2*Parameters!AK$181))&lt;=Parameters!$B$189,Parameters!$B$189,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))</f>
        <v>14310.565009589078</v>
      </c>
      <c r="AL73">
        <f ca="1">IF(AL$2=0,0,IF(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&lt;=Parameters!$B$189,Parameters!$B$189,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))</f>
        <v>3631.4990863313246</v>
      </c>
      <c r="AM73">
        <f ca="1">IF(AM$2=0,0,IF(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&lt;=Parameters!$B$189,Parameters!$B$189,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))</f>
        <v>25916.849552266089</v>
      </c>
      <c r="AN73">
        <f ca="1">IF(AN$2=0,0,IF(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&lt;=Parameters!$B$189,Parameters!$B$189,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))</f>
        <v>39194.556232291106</v>
      </c>
      <c r="AO73">
        <f ca="1">IF(AO$2=0,0,IF(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&lt;=Parameters!$B$189,Parameters!$B$189,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))</f>
        <v>13578.889628603985</v>
      </c>
      <c r="AP73">
        <f ca="1">IF(AP$2=0,0,IF(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&lt;=Parameters!$B$189,Parameters!$B$189,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))</f>
        <v>24754.852467022716</v>
      </c>
      <c r="AQ73">
        <f ca="1">IF(AQ$2=0,0,IF(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&lt;=Parameters!$B$189,Parameters!$B$189,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))</f>
        <v>48569.727057081902</v>
      </c>
      <c r="AR73">
        <f>IF(AR$2=0,0,IF(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&lt;=Parameters!$B$189,Parameters!$B$189,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))</f>
        <v>0</v>
      </c>
      <c r="AS73">
        <f ca="1">IF(AS$2=0,0,IF(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&lt;=Parameters!$B$189,Parameters!$B$189,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))</f>
        <v>68227.40739116144</v>
      </c>
      <c r="AT73">
        <f ca="1">IF(AT$2=0,0,IF(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&lt;=Parameters!$B$189,Parameters!$B$189,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))</f>
        <v>50424.571198760175</v>
      </c>
      <c r="AU73">
        <f ca="1">IF(AU$2=0,0,IF(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&lt;=Parameters!$B$189,Parameters!$B$189,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))</f>
        <v>69953.075647874182</v>
      </c>
      <c r="AV73">
        <f ca="1">IF(AV$2=0,0,IF(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&lt;=Parameters!$B$189,Parameters!$B$189,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))</f>
        <v>12363.290590962202</v>
      </c>
      <c r="AW73">
        <f ca="1">IF(AW$2=0,0,IF(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&lt;=Parameters!$B$189,Parameters!$B$189,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))</f>
        <v>29973.946701519075</v>
      </c>
      <c r="AX73">
        <f ca="1">IF(AX$2=0,0,IF(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&lt;=Parameters!$B$189,Parameters!$B$189,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))</f>
        <v>75239.326161593504</v>
      </c>
      <c r="AY73">
        <f ca="1">IF(AY$2=0,0,IF(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&lt;=Parameters!$B$189,Parameters!$B$189,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))</f>
        <v>40490.086711205608</v>
      </c>
      <c r="AZ73">
        <f ca="1">IF(AZ$2=0,0,IF(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&lt;=Parameters!$B$189,Parameters!$B$189,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))</f>
        <v>40919.797439071503</v>
      </c>
      <c r="BA73">
        <f ca="1">IF(BA$2=0,0,IF(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&lt;=Parameters!$B$189,Parameters!$B$189,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))</f>
        <v>30094.462307967846</v>
      </c>
      <c r="BB73">
        <f ca="1">IF(BB$2=0,0,IF(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&lt;=Parameters!$B$189,Parameters!$B$189,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))</f>
        <v>51549.698105336865</v>
      </c>
      <c r="BC73">
        <f ca="1">IF(BC$2=0,0,IF(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&lt;=Parameters!$B$189,Parameters!$B$189,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))</f>
        <v>9088.8496846560647</v>
      </c>
      <c r="BD73">
        <f>IF(BD$2=0,0,IF(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&lt;=Parameters!$B$189,Parameters!$B$189,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))</f>
        <v>0</v>
      </c>
      <c r="BE73">
        <f ca="1">IF(BE$2=0,0,IF(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&lt;=Parameters!$B$189,Parameters!$B$189,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))</f>
        <v>60302.23826847825</v>
      </c>
      <c r="BF73">
        <f ca="1">IF(BF$2=0,0,IF(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&lt;=Parameters!$B$189,Parameters!$B$189,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))</f>
        <v>39696.881871492915</v>
      </c>
      <c r="BG73">
        <f ca="1">IF(BG$2=0,0,IF(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&lt;=Parameters!$B$189,Parameters!$B$189,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))</f>
        <v>4679.1071279814414</v>
      </c>
      <c r="BH73">
        <f ca="1">IF(BH$2=0,0,IF(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&lt;=Parameters!$B$189,Parameters!$B$189,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))</f>
        <v>74230.540294076724</v>
      </c>
      <c r="BI73">
        <f ca="1">IF(BI$2=0,0,IF(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&lt;=Parameters!$B$189,Parameters!$B$189,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))</f>
        <v>41176.434590892379</v>
      </c>
      <c r="BJ73">
        <f ca="1">IF(BJ$2=0,0,IF(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&lt;=Parameters!$B$189,Parameters!$B$189,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))</f>
        <v>67075.549295385019</v>
      </c>
      <c r="BK73">
        <f ca="1">IF(BK$2=0,0,IF(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&lt;=Parameters!$B$189,Parameters!$B$189,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))</f>
        <v>9670.2214749031245</v>
      </c>
      <c r="BL73">
        <f ca="1">IF(BL$2=0,0,IF(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&lt;=Parameters!$B$189,Parameters!$B$189,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))</f>
        <v>57048.332059949891</v>
      </c>
      <c r="BM73">
        <f ca="1">IF(BM$2=0,0,IF(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&lt;=Parameters!$B$189,Parameters!$B$189,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))</f>
        <v>75014.330862343544</v>
      </c>
      <c r="BN73">
        <f ca="1">IF(BN$2=0,0,IF(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&lt;=Parameters!$B$189,Parameters!$B$189,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))</f>
        <v>27503.918406382276</v>
      </c>
      <c r="BO73">
        <f ca="1">IF(BO$2=0,0,IF(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&lt;=Parameters!$B$189,Parameters!$B$189,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))</f>
        <v>16608.535434832687</v>
      </c>
      <c r="BP73">
        <f ca="1">IF(BP$2=0,0,IF(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&lt;=Parameters!$B$189,Parameters!$B$189,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))</f>
        <v>10766.544907628453</v>
      </c>
      <c r="BQ73">
        <f>IF(BQ$2=0,0,IF(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&lt;=Parameters!$B$189,Parameters!$B$189,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))</f>
        <v>0</v>
      </c>
      <c r="BR73">
        <f ca="1">IF(BR$2=0,0,IF(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&lt;=Parameters!$B$189,Parameters!$B$189,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))</f>
        <v>8473.0304706924489</v>
      </c>
      <c r="BS73">
        <f ca="1">IF(BS$2=0,0,IF(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&lt;=Parameters!$B$189,Parameters!$B$189,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))</f>
        <v>8379.7377565571369</v>
      </c>
      <c r="BT73">
        <f ca="1">IF(BT$2=0,0,IF(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&lt;=Parameters!$B$189,Parameters!$B$189,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))</f>
        <v>160258.23289852546</v>
      </c>
      <c r="BU73">
        <f ca="1">IF(BU$2=0,0,IF(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&lt;=Parameters!$B$189,Parameters!$B$189,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))</f>
        <v>60133.160054026499</v>
      </c>
      <c r="BV73">
        <f ca="1">IF(BV$2=0,0,IF(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&lt;=Parameters!$B$189,Parameters!$B$189,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))</f>
        <v>34612.609560909812</v>
      </c>
      <c r="BW73">
        <f ca="1">IF(BW$2=0,0,IF(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&lt;=Parameters!$B$189,Parameters!$B$189,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))</f>
        <v>25573.057811443552</v>
      </c>
      <c r="BX73">
        <f>IF(BX$2=0,0,IF(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&lt;=Parameters!$B$189,Parameters!$B$189,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))</f>
        <v>0</v>
      </c>
      <c r="BY73">
        <f ca="1">IF(BY$2=0,0,IF(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&lt;=Parameters!$B$189,Parameters!$B$189,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))</f>
        <v>21516.866315497657</v>
      </c>
      <c r="BZ73">
        <f ca="1">IF(BZ$2=0,0,IF(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&lt;=Parameters!$B$189,Parameters!$B$189,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))</f>
        <v>255775.55440810815</v>
      </c>
      <c r="CA73">
        <f ca="1">IF(CA$2=0,0,IF(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&lt;=Parameters!$B$189,Parameters!$B$189,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))</f>
        <v>13948.702227250013</v>
      </c>
      <c r="CB73">
        <f ca="1">IF(CB$2=0,0,IF(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&lt;=Parameters!$B$189,Parameters!$B$189,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))</f>
        <v>37224.464894867204</v>
      </c>
      <c r="CC73">
        <f ca="1">IF(CC$2=0,0,IF(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&lt;=Parameters!$B$189,Parameters!$B$189,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))</f>
        <v>4924.3285132999617</v>
      </c>
      <c r="CD73">
        <f ca="1">IF(CD$2=0,0,IF(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&lt;=Parameters!$B$189,Parameters!$B$189,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))</f>
        <v>41158.68140411091</v>
      </c>
      <c r="CE73">
        <f ca="1">IF(CE$2=0,0,IF(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&lt;=Parameters!$B$189,Parameters!$B$189,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))</f>
        <v>45552.656074409082</v>
      </c>
      <c r="CF73" s="6">
        <f ca="1">IF(CF$2=0,0,IF(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 IF(Settings!$C$16="No",1,(1-SLR!$D72*Parameters!CF$181))*(1-ISM!K72)&lt;=Parameters!$B$189,Parameters!$B$189,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))</f>
        <v>21629.45607264619</v>
      </c>
      <c r="CG73">
        <f ca="1">IF(CG$2=0,0,IF(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&lt;=Parameters!$B$189,Parameters!$B$189,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))</f>
        <v>81185.872313725078</v>
      </c>
      <c r="CH73">
        <f ca="1">IF(CH$2=0,0,IF(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&lt;=Parameters!$B$189,Parameters!$B$189,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))</f>
        <v>85877.20603526436</v>
      </c>
      <c r="CI73">
        <f ca="1">IF(CI$2=0,0,IF(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&lt;=Parameters!$B$189,Parameters!$B$189,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))</f>
        <v>50548.274049988722</v>
      </c>
      <c r="CJ73">
        <f ca="1">IF(CJ$2=0,0,IF(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&lt;=Parameters!$B$189,Parameters!$B$189,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))</f>
        <v>86769.201522281393</v>
      </c>
      <c r="CK73">
        <f ca="1">IF(CK$2=0,0,IF(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&lt;=Parameters!$B$189,Parameters!$B$189,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))</f>
        <v>51770.585353058465</v>
      </c>
      <c r="CL73">
        <f ca="1">IF(CL$2=0,0,IF(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&lt;=Parameters!$B$189,Parameters!$B$189,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))</f>
        <v>68071.872050166043</v>
      </c>
      <c r="CM73">
        <f ca="1">IF(CM$2=0,0,IF(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&lt;=Parameters!$B$189,Parameters!$B$189,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))</f>
        <v>29829.568148758011</v>
      </c>
      <c r="CN73">
        <f ca="1">IF(CN$2=0,0,IF(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&lt;=Parameters!$B$189,Parameters!$B$189,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))</f>
        <v>49800.146418354299</v>
      </c>
      <c r="CO73">
        <f ca="1">IF(CO$2=0,0,IF(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&lt;=Parameters!$B$189,Parameters!$B$189,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))</f>
        <v>207158.86009887184</v>
      </c>
      <c r="CP73">
        <f ca="1">IF(CP$2=0,0,IF(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&lt;=Parameters!$B$189,Parameters!$B$189,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))</f>
        <v>65448.980883526579</v>
      </c>
      <c r="CQ73">
        <f ca="1">IF(CQ$2=0,0,IF(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&lt;=Parameters!$B$189,Parameters!$B$189,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))</f>
        <v>13212.875668564257</v>
      </c>
      <c r="CR73">
        <f ca="1">IF(CR$2=0,0,IF(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&lt;=Parameters!$B$189,Parameters!$B$189,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))</f>
        <v>11210.559877541065</v>
      </c>
      <c r="CS73">
        <f ca="1">IF(CS$2=0,0,IF(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&lt;=Parameters!$B$189,Parameters!$B$189,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))</f>
        <v>15672.504180623439</v>
      </c>
      <c r="CT73">
        <f ca="1">IF(CT$2=0,0,IF(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&lt;=Parameters!$B$189,Parameters!$B$189,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))</f>
        <v>81968.339540936984</v>
      </c>
      <c r="CU73">
        <f ca="1">IF(CU$2=0,0,IF(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&lt;=Parameters!$B$189,Parameters!$B$189,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))</f>
        <v>160358.26337818732</v>
      </c>
      <c r="CV73">
        <f ca="1">IF(CV$2=0,0,IF(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&lt;=Parameters!$B$189,Parameters!$B$189,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))</f>
        <v>217391.98625599177</v>
      </c>
      <c r="CW73">
        <f ca="1">IF(CW$2=0,0,IF(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&lt;=Parameters!$B$189,Parameters!$B$189,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))</f>
        <v>27743.443647695141</v>
      </c>
      <c r="CX73">
        <f ca="1">IF(CX$2=0,0,IF(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&lt;=Parameters!$B$189,Parameters!$B$189,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))</f>
        <v>84616.140980222262</v>
      </c>
      <c r="CY73">
        <f ca="1">IF(CY$2=0,0,IF(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&lt;=Parameters!$B$189,Parameters!$B$189,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))</f>
        <v>9069.7075203818258</v>
      </c>
      <c r="CZ73">
        <f ca="1">IF(CZ$2=0,0,IF(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&lt;=Parameters!$B$189,Parameters!$B$189,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))</f>
        <v>64284.493334474442</v>
      </c>
      <c r="DA73">
        <f>IF(DA$2=0,0,IF(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&lt;=Parameters!$B$189,Parameters!$B$189,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))</f>
        <v>0</v>
      </c>
      <c r="DB73">
        <f ca="1">IF(DB$2=0,0,IF(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&lt;=Parameters!$B$189,Parameters!$B$189,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))</f>
        <v>47810.391691190191</v>
      </c>
      <c r="DC73">
        <f ca="1">IF(DC$2=0,0,IF(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&lt;=Parameters!$B$189,Parameters!$B$189,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))</f>
        <v>11107.011492637706</v>
      </c>
      <c r="DD73">
        <f ca="1">IF(DD$2=0,0,IF(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&lt;=Parameters!$B$189,Parameters!$B$189,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))</f>
        <v>40546.0114615575</v>
      </c>
      <c r="DE73">
        <f ca="1">IF(DE$2=0,0,IF(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&lt;=Parameters!$B$189,Parameters!$B$189,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))</f>
        <v>153928.04442202492</v>
      </c>
      <c r="DF73">
        <f ca="1">IF(DF$2=0,0,IF(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&lt;=Parameters!$B$189,Parameters!$B$189,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))</f>
        <v>33420.149789860596</v>
      </c>
      <c r="DG73">
        <f ca="1">IF(DG$2=0,0,IF(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&lt;=Parameters!$B$189,Parameters!$B$189,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))</f>
        <v>28473.970026908624</v>
      </c>
      <c r="DH73">
        <f ca="1">IF(DH$2=0,0,IF(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&lt;=Parameters!$B$189,Parameters!$B$189,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))</f>
        <v>17455.669176721709</v>
      </c>
      <c r="DI73">
        <f ca="1">IF(DI$2=0,0,IF(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&lt;=Parameters!$B$189,Parameters!$B$189,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))</f>
        <v>7830.5086392193798</v>
      </c>
      <c r="DJ73">
        <f ca="1">IF(DJ$2=0,0,IF(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&lt;=Parameters!$B$189,Parameters!$B$189,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))</f>
        <v>53188.984827358065</v>
      </c>
      <c r="DK73">
        <f ca="1">IF(DK$2=0,0,IF(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&lt;=Parameters!$B$189,Parameters!$B$189,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))</f>
        <v>20842.288258175911</v>
      </c>
      <c r="DL73">
        <f ca="1">IF(DL$2=0,0,IF(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&lt;=Parameters!$B$189,Parameters!$B$189,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))</f>
        <v>9809.9598670139094</v>
      </c>
      <c r="DM73">
        <f ca="1">IF(DM$2=0,0,IF(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&lt;=Parameters!$B$189,Parameters!$B$189,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))</f>
        <v>19953.039714975326</v>
      </c>
      <c r="DN73">
        <f ca="1">IF(DN$2=0,0,IF(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&lt;=Parameters!$B$189,Parameters!$B$189,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))</f>
        <v>32145.199075181248</v>
      </c>
      <c r="DO73">
        <f ca="1">IF(DO$2=0,0,IF(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&lt;=Parameters!$B$189,Parameters!$B$189,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))</f>
        <v>44035.394060892446</v>
      </c>
      <c r="DP73">
        <f ca="1">IF(DP$2=0,0,IF(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&lt;=Parameters!$B$189,Parameters!$B$189,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))</f>
        <v>5418.3223785150813</v>
      </c>
      <c r="DQ73">
        <f ca="1">IF(DQ$2=0,0,IF(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&lt;=Parameters!$B$189,Parameters!$B$189,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))</f>
        <v>15367.01926833729</v>
      </c>
      <c r="DR73">
        <f>IF(DR$2=0,0,IF(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&lt;=Parameters!$B$189,Parameters!$B$189,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))</f>
        <v>0</v>
      </c>
      <c r="DS73">
        <f ca="1">IF(DS$2=0,0,IF(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&lt;=Parameters!$B$189,Parameters!$B$189,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))</f>
        <v>83954.20125819213</v>
      </c>
      <c r="DT73">
        <f ca="1">IF(DT$2=0,0,IF(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&lt;=Parameters!$B$189,Parameters!$B$189,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))</f>
        <v>5979.8442790802019</v>
      </c>
      <c r="DU73">
        <f ca="1">IF(DU$2=0,0,IF(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&lt;=Parameters!$B$189,Parameters!$B$189,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))</f>
        <v>105652.54901123191</v>
      </c>
      <c r="DV73">
        <f ca="1">IF(DV$2=0,0,IF(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&lt;=Parameters!$B$189,Parameters!$B$189,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))</f>
        <v>42288.219829071852</v>
      </c>
      <c r="DW73">
        <f>IF(DW$2=0,0,IF(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&lt;=Parameters!$B$189,Parameters!$B$189,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))</f>
        <v>0</v>
      </c>
      <c r="DX73">
        <f ca="1">IF(DX$2=0,0,IF(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&lt;=Parameters!$B$189,Parameters!$B$189,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))</f>
        <v>4156.9552046579711</v>
      </c>
      <c r="DY73">
        <f ca="1">IF(DY$2=0,0,IF(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&lt;=Parameters!$B$189,Parameters!$B$189,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))</f>
        <v>22934.182916394686</v>
      </c>
      <c r="DZ73">
        <f ca="1">IF(DZ$2=0,0,IF(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&lt;=Parameters!$B$189,Parameters!$B$189,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))</f>
        <v>14367.808859074556</v>
      </c>
      <c r="EA73">
        <f ca="1">IF(EA$2=0,0,IF(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&lt;=Parameters!$B$189,Parameters!$B$189,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))</f>
        <v>71488.047696692331</v>
      </c>
      <c r="EB73">
        <f ca="1">IF(EB$2=0,0,IF(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&lt;=Parameters!$B$189,Parameters!$B$189,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))</f>
        <v>89058.574188858402</v>
      </c>
      <c r="EC73">
        <f ca="1">IF(EC$2=0,0,IF(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&lt;=Parameters!$B$189,Parameters!$B$189,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))</f>
        <v>9616.2367191849444</v>
      </c>
      <c r="ED73">
        <f ca="1">IF(ED$2=0,0,IF(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&lt;=Parameters!$B$189,Parameters!$B$189,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))</f>
        <v>35310.612181686076</v>
      </c>
      <c r="EE73">
        <f ca="1">IF(EE$2=0,0,IF(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&lt;=Parameters!$B$189,Parameters!$B$189,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))</f>
        <v>60112.742331698988</v>
      </c>
      <c r="EF73">
        <f ca="1">IF(EF$2=0,0,IF(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&lt;=Parameters!$B$189,Parameters!$B$189,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))</f>
        <v>189608.12883693728</v>
      </c>
      <c r="EG73">
        <f ca="1">IF(EG$2=0,0,IF(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&lt;=Parameters!$B$189,Parameters!$B$189,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))</f>
        <v>24386.379856375512</v>
      </c>
      <c r="EH73">
        <f ca="1">IF(EH$2=0,0,IF(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&lt;=Parameters!$B$189,Parameters!$B$189,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))</f>
        <v>51401.385983850785</v>
      </c>
      <c r="EI73">
        <f ca="1">IF(EI$2=0,0,IF(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&lt;=Parameters!$B$189,Parameters!$B$189,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))</f>
        <v>34668.389161670333</v>
      </c>
      <c r="EJ73">
        <f ca="1">IF(EJ$2=0,0,IF(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&lt;=Parameters!$B$189,Parameters!$B$189,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))</f>
        <v>23135.682383880052</v>
      </c>
      <c r="EK73">
        <f ca="1">IF(EK$2=0,0,IF(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&lt;=Parameters!$B$189,Parameters!$B$189,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))</f>
        <v>91756.463961699221</v>
      </c>
      <c r="EL73">
        <f ca="1">IF(EL$2=0,0,IF(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&lt;=Parameters!$B$189,Parameters!$B$189,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))</f>
        <v>17727.22204607477</v>
      </c>
      <c r="EM73">
        <f ca="1">IF(EM$2=0,0,IF(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&lt;=Parameters!$B$189,Parameters!$B$189,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))</f>
        <v>42171.820657821547</v>
      </c>
      <c r="EN73">
        <f ca="1">IF(EN$2=0,0,IF(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&lt;=Parameters!$B$189,Parameters!$B$189,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))</f>
        <v>111422.94885161599</v>
      </c>
      <c r="EO73">
        <f>IF(EO$2=0,0,IF(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&lt;=Parameters!$B$189,Parameters!$B$189,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))</f>
        <v>0</v>
      </c>
      <c r="EP73">
        <f ca="1">IF(EP$2=0,0,IF(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&lt;=Parameters!$B$189,Parameters!$B$189,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))</f>
        <v>56496.488459188084</v>
      </c>
      <c r="EQ73">
        <f ca="1">IF(EQ$2=0,0,IF(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&lt;=Parameters!$B$189,Parameters!$B$189,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))</f>
        <v>32857.310400177412</v>
      </c>
      <c r="ER73">
        <f ca="1">IF(ER$2=0,0,IF(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&lt;=Parameters!$B$189,Parameters!$B$189,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))</f>
        <v>23930.397250866976</v>
      </c>
      <c r="ES73">
        <f ca="1">IF(ES$2=0,0,IF(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&lt;=Parameters!$B$189,Parameters!$B$189,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))</f>
        <v>326624.42397639796</v>
      </c>
      <c r="ET73">
        <f>IF(ET$2=0,0,IF(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&lt;=Parameters!$B$189,Parameters!$B$189,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))</f>
        <v>0</v>
      </c>
      <c r="EU73">
        <f ca="1">IF(EU$2=0,0,IF(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&lt;=Parameters!$B$189,Parameters!$B$189,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))</f>
        <v>32388.031930622696</v>
      </c>
      <c r="EV73">
        <f ca="1">IF(EV$2=0,0,IF(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&lt;=Parameters!$B$189,Parameters!$B$189,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))</f>
        <v>75508.414426681935</v>
      </c>
      <c r="EW73">
        <f ca="1">IF(EW$2=0,0,IF(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&lt;=Parameters!$B$189,Parameters!$B$189,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))</f>
        <v>7644.9154253060087</v>
      </c>
      <c r="EX73">
        <f ca="1">IF(EX$2=0,0,IF(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&lt;=Parameters!$B$189,Parameters!$B$189,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))</f>
        <v>156590.83389906122</v>
      </c>
      <c r="EY73">
        <f ca="1">IF(EY$2=0,0,IF(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&lt;=Parameters!$B$189,Parameters!$B$189,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))</f>
        <v>18456.625687537755</v>
      </c>
      <c r="EZ73">
        <f ca="1">IF(EZ$2=0,0,IF(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&lt;=Parameters!$B$189,Parameters!$B$189,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))</f>
        <v>14380.819841072764</v>
      </c>
      <c r="FA73">
        <f ca="1">IF(FA$2=0,0,IF(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&lt;=Parameters!$B$189,Parameters!$B$189,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))</f>
        <v>14458.249280185544</v>
      </c>
      <c r="FB73">
        <f ca="1">IF(FB$2=0,0,IF(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&lt;=Parameters!$B$189,Parameters!$B$189,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))</f>
        <v>6859.2353650435625</v>
      </c>
      <c r="FC73">
        <f ca="1">IF(FC$2=0,0,IF(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&lt;=Parameters!$B$189,Parameters!$B$189,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))</f>
        <v>24016.2937572351</v>
      </c>
      <c r="FD73">
        <f ca="1">IF(FD$2=0,0,IF(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&lt;=Parameters!$B$189,Parameters!$B$189,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))</f>
        <v>129601.2774702258</v>
      </c>
      <c r="FE73">
        <f>IF(FE$2=0,0,IF(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&lt;=Parameters!$B$189,Parameters!$B$189,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))</f>
        <v>0</v>
      </c>
      <c r="FF73">
        <f ca="1">IF(FF$2=0,0,IF(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&lt;=Parameters!$B$189,Parameters!$B$189,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))</f>
        <v>26880.374435551468</v>
      </c>
      <c r="FG73">
        <f ca="1">IF(FG$2=0,0,IF(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&lt;=Parameters!$B$189,Parameters!$B$189,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))</f>
        <v>26802.104371511254</v>
      </c>
      <c r="FH73">
        <f ca="1">IF(FH$2=0,0,IF(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&lt;=Parameters!$B$189,Parameters!$B$189,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))</f>
        <v>12100.089135556464</v>
      </c>
      <c r="FI73">
        <f ca="1">IF(FI$2=0,0,IF(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&lt;=Parameters!$B$189,Parameters!$B$189,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))</f>
        <v>29338.842032651242</v>
      </c>
      <c r="FJ73">
        <f ca="1">IF(FJ$2=0,0,IF(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&lt;=Parameters!$B$189,Parameters!$B$189,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))</f>
        <v>47893.250745032841</v>
      </c>
      <c r="FK73">
        <f ca="1">IF(FK$2=0,0,IF(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&lt;=Parameters!$B$189,Parameters!$B$189,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))</f>
        <v>50718.165207149294</v>
      </c>
      <c r="FL73">
        <f ca="1">IF(FL$2=0,0,IF(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&lt;=Parameters!$B$189,Parameters!$B$189,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))</f>
        <v>73119.828503453347</v>
      </c>
      <c r="FM73">
        <f>IF(FM$2=0,0,IF(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&lt;=Parameters!$B$189,Parameters!$B$189,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))</f>
        <v>0</v>
      </c>
      <c r="FN73">
        <f ca="1">IF(FN$2=0,0,IF(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&lt;=Parameters!$B$189,Parameters!$B$189,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))</f>
        <v>8887.967491998028</v>
      </c>
      <c r="FO73">
        <f ca="1">IF(FO$2=0,0,IF(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&lt;=Parameters!$B$189,Parameters!$B$189,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))</f>
        <v>6277.0965272143067</v>
      </c>
      <c r="FP73">
        <f ca="1">IF(FP$2=0,0,IF(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&lt;=Parameters!$B$189,Parameters!$B$189,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))</f>
        <v>71937.6762303875</v>
      </c>
      <c r="FQ73">
        <f ca="1">IF(FQ$2=0,0,IF(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&lt;=Parameters!$B$189,Parameters!$B$189,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))</f>
        <v>9384.8043495704551</v>
      </c>
      <c r="FR73">
        <f ca="1">IF(FR$2=0,0,IF(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&lt;=Parameters!$B$189,Parameters!$B$189,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))</f>
        <v>33183.309124207844</v>
      </c>
      <c r="FS73">
        <f ca="1">IF(FS$2=0,0,IF(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&lt;=Parameters!$B$189,Parameters!$B$189,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))</f>
        <v>37465.986002933409</v>
      </c>
      <c r="FT73">
        <f ca="1">IF(FT$2=0,0,IF(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&lt;=Parameters!$B$189,Parameters!$B$189,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))</f>
        <v>28921.350322498776</v>
      </c>
      <c r="FU73">
        <f ca="1">IF(FU$2=0,0,IF(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&lt;=Parameters!$B$189,Parameters!$B$189,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))</f>
        <v>102861.88346929017</v>
      </c>
      <c r="FV73">
        <f ca="1">IF(FV$2=0,0,IF(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&lt;=Parameters!$B$189,Parameters!$B$189,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))</f>
        <v>52854.344868864981</v>
      </c>
      <c r="FW73">
        <f ca="1">IF(FW$2=0,0,IF(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&lt;=Parameters!$B$189,Parameters!$B$189,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))</f>
        <v>32148.639804372873</v>
      </c>
      <c r="FX73">
        <f ca="1">IF(FX$2=0,0,IF(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&lt;=Parameters!$B$189,Parameters!$B$189,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))</f>
        <v>13931.299222335274</v>
      </c>
      <c r="FY73">
        <f>IF(FY$2=0,0,IF(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&lt;=Parameters!$B$189,Parameters!$B$189,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))</f>
        <v>0</v>
      </c>
      <c r="FZ73">
        <f ca="1">IF(FZ$2=0,0,IF(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&lt;=Parameters!$B$189,Parameters!$B$189,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))</f>
        <v>10284.317403623083</v>
      </c>
      <c r="GA73">
        <f ca="1">IF(GA$2=0,0,IF(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&lt;=Parameters!$B$189,Parameters!$B$189,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))</f>
        <v>8080.4960541541932</v>
      </c>
      <c r="GB73">
        <f ca="1">IF(GB$2=0,0,IF(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&lt;=Parameters!$B$189,Parameters!$B$189,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))</f>
        <v>29301.43444635471</v>
      </c>
      <c r="GC73">
        <f ca="1">IF(GC$2=0,0,IF(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&lt;=Parameters!$B$189,Parameters!$B$189,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))</f>
        <v>64090.298418878578</v>
      </c>
      <c r="GD73">
        <f ca="1">IF(GD$2=0,0,IF(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&lt;=Parameters!$B$189,Parameters!$B$189,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))</f>
        <v>96736.706891138965</v>
      </c>
      <c r="GE73">
        <f ca="1">IF(GE$2=0,0,IF(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&lt;=Parameters!$B$189,Parameters!$B$189,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))</f>
        <v>14299.596633123452</v>
      </c>
      <c r="GF73">
        <f ca="1">IF(GF$2=0,0,IF(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&lt;=Parameters!$B$189,Parameters!$B$189,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))</f>
        <v>51986.150847060431</v>
      </c>
      <c r="GG73">
        <f ca="1">IF(GG$2=0,0,IF(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&lt;=Parameters!$B$189,Parameters!$B$189,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))</f>
        <v>23626.125534033788</v>
      </c>
      <c r="GH73">
        <f ca="1">IF(GH$2=0,0,IF(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&lt;=Parameters!$B$189,Parameters!$B$189,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))</f>
        <v>17173.514701514719</v>
      </c>
      <c r="GI73">
        <f ca="1">IF(GI$2=0,0,IF(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&lt;=Parameters!$B$189,Parameters!$B$189,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))</f>
        <v>30655.95441031699</v>
      </c>
      <c r="GJ73">
        <f ca="1">IF(GJ$2=0,0,IF(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&lt;=Parameters!$B$189,Parameters!$B$189,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))</f>
        <v>21324.500011551925</v>
      </c>
      <c r="GK73">
        <f ca="1">IF(GK$2=0,0,IF(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&lt;=Parameters!$B$189,Parameters!$B$189,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))</f>
        <v>63346.709671112105</v>
      </c>
      <c r="GL73">
        <f ca="1">IF(GL$2=0,0,IF(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&lt;=Parameters!$B$189,Parameters!$B$189,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))</f>
        <v>14041.336525858311</v>
      </c>
      <c r="GM73">
        <f ca="1">IF(GM$2=0,0,IF(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&lt;=Parameters!$B$189,Parameters!$B$189,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))</f>
        <v>12912.55151720377</v>
      </c>
      <c r="GN73">
        <f ca="1">SUMPRODUCT(B73:GM73,'[4]National population'!$B73:$GM73)</f>
        <v>391482089405082.81</v>
      </c>
      <c r="GO73">
        <f ca="1">GN73/'[4]National population'!GN73</f>
        <v>41551.729582583801</v>
      </c>
    </row>
    <row r="74" spans="1:197" x14ac:dyDescent="0.25">
      <c r="A74">
        <v>2081</v>
      </c>
      <c r="B74">
        <f ca="1">IF(B$2=0,0,IF(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&lt;=Parameters!$B$189,Parameters!$B$189,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))</f>
        <v>12232.873876258209</v>
      </c>
      <c r="C74">
        <f ca="1">IF(C$2=0,0,IF(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&lt;=Parameters!$B$189,Parameters!$B$189,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))</f>
        <v>26454.451189045674</v>
      </c>
      <c r="D74">
        <f ca="1">IF(D$2=0,0,IF(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&lt;=Parameters!$B$189,Parameters!$B$189,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))</f>
        <v>18344.107062820796</v>
      </c>
      <c r="E74">
        <f>IF(E$2=0,0,IF(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&lt;=Parameters!$B$189,Parameters!$B$189,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))</f>
        <v>0</v>
      </c>
      <c r="F74">
        <f ca="1">IF(F$2=0,0,IF(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&lt;=Parameters!$B$189,Parameters!$B$189,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))</f>
        <v>264265.46476701496</v>
      </c>
      <c r="G74">
        <f ca="1">IF(G$2=0,0,IF(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&lt;=Parameters!$B$189,Parameters!$B$189,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))</f>
        <v>71543.299985209262</v>
      </c>
      <c r="H74">
        <f ca="1">IF(H$2=0,0,IF(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&lt;=Parameters!$B$189,Parameters!$B$189,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))</f>
        <v>24867.014932992319</v>
      </c>
      <c r="I74">
        <f ca="1">IF(I$2=0,0,IF(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&lt;=Parameters!$B$189,Parameters!$B$189,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))</f>
        <v>61032.0400729373</v>
      </c>
      <c r="J74">
        <f ca="1">IF(J$2=0,0,IF(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&lt;=Parameters!$B$189,Parameters!$B$189,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))</f>
        <v>70182.285511356109</v>
      </c>
      <c r="K74">
        <f ca="1">IF(K$2=0,0,IF(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&lt;=Parameters!$B$189,Parameters!$B$189,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))</f>
        <v>76558.669696817858</v>
      </c>
      <c r="L74">
        <f ca="1">IF(L$2=0,0,IF(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&lt;=Parameters!$B$189,Parameters!$B$189,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))</f>
        <v>42851.283975794846</v>
      </c>
      <c r="M74">
        <f ca="1">IF(M$2=0,0,IF(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&lt;=Parameters!$B$189,Parameters!$B$189,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))</f>
        <v>4469.8393321497615</v>
      </c>
      <c r="N74">
        <f ca="1">IF(N$2=0,0,IF(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&lt;=Parameters!$B$189,Parameters!$B$189,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))</f>
        <v>72656.52631049011</v>
      </c>
      <c r="O74">
        <f ca="1">IF(O$2=0,0,IF(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&lt;=Parameters!$B$189,Parameters!$B$189,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))</f>
        <v>10075.005334402249</v>
      </c>
      <c r="P74">
        <f ca="1">IF(P$2=0,0,IF(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&lt;=Parameters!$B$189,Parameters!$B$189,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))</f>
        <v>7607.1745742810708</v>
      </c>
      <c r="Q74">
        <f ca="1">IF(Q$2=0,0,IF(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&lt;=Parameters!$B$189,Parameters!$B$189,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))</f>
        <v>12102.002888654013</v>
      </c>
      <c r="R74">
        <f ca="1">IF(R$2=0,0,IF(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&lt;=Parameters!$B$189,Parameters!$B$189,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))</f>
        <v>29211.655851403484</v>
      </c>
      <c r="S74">
        <f ca="1">IF(S$2=0,0,IF(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&lt;=Parameters!$B$189,Parameters!$B$189,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))</f>
        <v>168576.38396207528</v>
      </c>
      <c r="T74">
        <f ca="1">IF(T$2=0,0,IF(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&lt;=Parameters!$B$189,Parameters!$B$189,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))</f>
        <v>94932.319558280215</v>
      </c>
      <c r="U74">
        <f ca="1">IF(U$2=0,0,IF(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&lt;=Parameters!$B$189,Parameters!$B$189,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))</f>
        <v>20953.497746179684</v>
      </c>
      <c r="V74">
        <f ca="1">IF(V$2=0,0,IF(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&lt;=Parameters!$B$189,Parameters!$B$189,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))</f>
        <v>53991.457729292488</v>
      </c>
      <c r="W74">
        <f ca="1">IF(W$2=0,0,IF(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&lt;=Parameters!$B$189,Parameters!$B$189,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))</f>
        <v>30185.086877083664</v>
      </c>
      <c r="X74">
        <f ca="1">IF(X$2=0,0,IF(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&lt;=Parameters!$B$189,Parameters!$B$189,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))</f>
        <v>116554.09066086117</v>
      </c>
      <c r="Y74">
        <f ca="1">IF(Y$2=0,0,IF(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&lt;=Parameters!$B$189,Parameters!$B$189,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))</f>
        <v>18132.978869097635</v>
      </c>
      <c r="Z74">
        <f ca="1">IF(Z$2=0,0,IF(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&lt;=Parameters!$B$189,Parameters!$B$189,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))</f>
        <v>53278.064676588467</v>
      </c>
      <c r="AA74">
        <f ca="1">IF(AA$2=0,0,IF(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&lt;=Parameters!$B$189,Parameters!$B$189,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))</f>
        <v>67443.70345387554</v>
      </c>
      <c r="AB74">
        <f ca="1">IF(AB$2=0,0,IF(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&lt;=Parameters!$B$189,Parameters!$B$189,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))</f>
        <v>261119.63395274311</v>
      </c>
      <c r="AC74">
        <f ca="1">IF(AC$2=0,0,IF(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&lt;=Parameters!$B$189,Parameters!$B$189,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))</f>
        <v>35968.227063687737</v>
      </c>
      <c r="AD74">
        <f ca="1">IF(AD$2=0,0,IF(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&lt;=Parameters!$B$189,Parameters!$B$189,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))</f>
        <v>50795.384821480264</v>
      </c>
      <c r="AE74">
        <f ca="1">IF(AE$2=0,0,IF(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&lt;=Parameters!$B$189,Parameters!$B$189,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))</f>
        <v>4733.5525620772969</v>
      </c>
      <c r="AF74">
        <f ca="1">IF(AF$2=0,0,IF(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&lt;=Parameters!$B$189,Parameters!$B$189,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))</f>
        <v>82692.32829397294</v>
      </c>
      <c r="AG74">
        <f ca="1">IF(AG$2=0,0,IF(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&lt;=Parameters!$B$189,Parameters!$B$189,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))</f>
        <v>85384.859720061024</v>
      </c>
      <c r="AH74">
        <f ca="1">IF(AH$2=0,0,IF(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&lt;=Parameters!$B$189,Parameters!$B$189,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))</f>
        <v>66106.434247528523</v>
      </c>
      <c r="AI74">
        <f ca="1">IF(AI$2=0,0,IF(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&lt;=Parameters!$B$189,Parameters!$B$189,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))</f>
        <v>38923.91134138521</v>
      </c>
      <c r="AJ74">
        <f ca="1">IF(AJ$2=0,0,IF(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&lt;=Parameters!$B$189,Parameters!$B$189,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))</f>
        <v>14748.032541887524</v>
      </c>
      <c r="AK74">
        <f ca="1">IF(AK$2=0,0,IF(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&lt;=Parameters!$B$189,Parameters!$B$189,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))</f>
        <v>14754.725639504706</v>
      </c>
      <c r="AL74">
        <f ca="1">IF(AL$2=0,0,IF(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&lt;=Parameters!$B$189,Parameters!$B$189,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))</f>
        <v>3745.6841957754032</v>
      </c>
      <c r="AM74">
        <f ca="1">IF(AM$2=0,0,IF(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&lt;=Parameters!$B$189,Parameters!$B$189,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))</f>
        <v>26729.994469679499</v>
      </c>
      <c r="AN74">
        <f ca="1">IF(AN$2=0,0,IF(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&lt;=Parameters!$B$189,Parameters!$B$189,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))</f>
        <v>39975.327819366772</v>
      </c>
      <c r="AO74">
        <f ca="1">IF(AO$2=0,0,IF(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&lt;=Parameters!$B$189,Parameters!$B$189,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))</f>
        <v>14004.834379381775</v>
      </c>
      <c r="AP74">
        <f ca="1">IF(AP$2=0,0,IF(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&lt;=Parameters!$B$189,Parameters!$B$189,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))</f>
        <v>25517.302978246891</v>
      </c>
      <c r="AQ74">
        <f ca="1">IF(AQ$2=0,0,IF(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&lt;=Parameters!$B$189,Parameters!$B$189,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))</f>
        <v>49539.79882643075</v>
      </c>
      <c r="AR74">
        <f>IF(AR$2=0,0,IF(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&lt;=Parameters!$B$189,Parameters!$B$189,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))</f>
        <v>0</v>
      </c>
      <c r="AS74">
        <f ca="1">IF(AS$2=0,0,IF(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&lt;=Parameters!$B$189,Parameters!$B$189,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))</f>
        <v>68951.882260642538</v>
      </c>
      <c r="AT74">
        <f ca="1">IF(AT$2=0,0,IF(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&lt;=Parameters!$B$189,Parameters!$B$189,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))</f>
        <v>50967.914351327832</v>
      </c>
      <c r="AU74">
        <f ca="1">IF(AU$2=0,0,IF(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&lt;=Parameters!$B$189,Parameters!$B$189,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))</f>
        <v>70703.137920680994</v>
      </c>
      <c r="AV74">
        <f ca="1">IF(AV$2=0,0,IF(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&lt;=Parameters!$B$189,Parameters!$B$189,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))</f>
        <v>12749.974363682109</v>
      </c>
      <c r="AW74">
        <f ca="1">IF(AW$2=0,0,IF(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&lt;=Parameters!$B$189,Parameters!$B$189,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))</f>
        <v>30505.269633372103</v>
      </c>
      <c r="AX74">
        <f ca="1">IF(AX$2=0,0,IF(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&lt;=Parameters!$B$189,Parameters!$B$189,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))</f>
        <v>76026.289842471175</v>
      </c>
      <c r="AY74">
        <f ca="1">IF(AY$2=0,0,IF(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&lt;=Parameters!$B$189,Parameters!$B$189,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))</f>
        <v>41298.145623914381</v>
      </c>
      <c r="AZ74">
        <f ca="1">IF(AZ$2=0,0,IF(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&lt;=Parameters!$B$189,Parameters!$B$189,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))</f>
        <v>42206.199059883889</v>
      </c>
      <c r="BA74">
        <f ca="1">IF(BA$2=0,0,IF(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&lt;=Parameters!$B$189,Parameters!$B$189,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))</f>
        <v>30693.234402499842</v>
      </c>
      <c r="BB74">
        <f ca="1">IF(BB$2=0,0,IF(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&lt;=Parameters!$B$189,Parameters!$B$189,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))</f>
        <v>53168.746137273702</v>
      </c>
      <c r="BC74">
        <f ca="1">IF(BC$2=0,0,IF(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&lt;=Parameters!$B$189,Parameters!$B$189,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))</f>
        <v>9374.3144898956871</v>
      </c>
      <c r="BD74">
        <f>IF(BD$2=0,0,IF(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&lt;=Parameters!$B$189,Parameters!$B$189,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))</f>
        <v>0</v>
      </c>
      <c r="BE74">
        <f ca="1">IF(BE$2=0,0,IF(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&lt;=Parameters!$B$189,Parameters!$B$189,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))</f>
        <v>60945.351258636816</v>
      </c>
      <c r="BF74">
        <f ca="1">IF(BF$2=0,0,IF(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&lt;=Parameters!$B$189,Parameters!$B$189,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))</f>
        <v>40124.193664466155</v>
      </c>
      <c r="BG74">
        <f ca="1">IF(BG$2=0,0,IF(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&lt;=Parameters!$B$189,Parameters!$B$189,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))</f>
        <v>4826.3848739420328</v>
      </c>
      <c r="BH74">
        <f ca="1">IF(BH$2=0,0,IF(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&lt;=Parameters!$B$189,Parameters!$B$189,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))</f>
        <v>75031.060346406826</v>
      </c>
      <c r="BI74">
        <f ca="1">IF(BI$2=0,0,IF(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&lt;=Parameters!$B$189,Parameters!$B$189,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))</f>
        <v>41899.705810685642</v>
      </c>
      <c r="BJ74">
        <f ca="1">IF(BJ$2=0,0,IF(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&lt;=Parameters!$B$189,Parameters!$B$189,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))</f>
        <v>67793.876986936986</v>
      </c>
      <c r="BK74">
        <f ca="1">IF(BK$2=0,0,IF(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&lt;=Parameters!$B$189,Parameters!$B$189,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))</f>
        <v>9723.9749871126714</v>
      </c>
      <c r="BL74">
        <f ca="1">IF(BL$2=0,0,IF(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&lt;=Parameters!$B$189,Parameters!$B$189,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))</f>
        <v>58835.697396358948</v>
      </c>
      <c r="BM74">
        <f ca="1">IF(BM$2=0,0,IF(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&lt;=Parameters!$B$189,Parameters!$B$189,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))</f>
        <v>75810.950512930736</v>
      </c>
      <c r="BN74">
        <f ca="1">IF(BN$2=0,0,IF(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&lt;=Parameters!$B$189,Parameters!$B$189,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))</f>
        <v>27856.447290861557</v>
      </c>
      <c r="BO74">
        <f ca="1">IF(BO$2=0,0,IF(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&lt;=Parameters!$B$189,Parameters!$B$189,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))</f>
        <v>17129.823244463478</v>
      </c>
      <c r="BP74">
        <f ca="1">IF(BP$2=0,0,IF(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&lt;=Parameters!$B$189,Parameters!$B$189,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))</f>
        <v>11104.917915094948</v>
      </c>
      <c r="BQ74">
        <f>IF(BQ$2=0,0,IF(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&lt;=Parameters!$B$189,Parameters!$B$189,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))</f>
        <v>0</v>
      </c>
      <c r="BR74">
        <f ca="1">IF(BR$2=0,0,IF(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&lt;=Parameters!$B$189,Parameters!$B$189,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))</f>
        <v>8735.257779283982</v>
      </c>
      <c r="BS74">
        <f ca="1">IF(BS$2=0,0,IF(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&lt;=Parameters!$B$189,Parameters!$B$189,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))</f>
        <v>8641.6526488431791</v>
      </c>
      <c r="BT74">
        <f ca="1">IF(BT$2=0,0,IF(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&lt;=Parameters!$B$189,Parameters!$B$189,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))</f>
        <v>165296.42236924847</v>
      </c>
      <c r="BU74">
        <f ca="1">IF(BU$2=0,0,IF(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&lt;=Parameters!$B$189,Parameters!$B$189,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))</f>
        <v>60773.084591141465</v>
      </c>
      <c r="BV74">
        <f ca="1">IF(BV$2=0,0,IF(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&lt;=Parameters!$B$189,Parameters!$B$189,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))</f>
        <v>35269.93283718091</v>
      </c>
      <c r="BW74">
        <f ca="1">IF(BW$2=0,0,IF(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&lt;=Parameters!$B$189,Parameters!$B$189,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))</f>
        <v>26084.730283647161</v>
      </c>
      <c r="BX74">
        <f>IF(BX$2=0,0,IF(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&lt;=Parameters!$B$189,Parameters!$B$189,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))</f>
        <v>0</v>
      </c>
      <c r="BY74">
        <f ca="1">IF(BY$2=0,0,IF(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&lt;=Parameters!$B$189,Parameters!$B$189,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))</f>
        <v>21935.278596083048</v>
      </c>
      <c r="BZ74">
        <f ca="1">IF(BZ$2=0,0,IF(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&lt;=Parameters!$B$189,Parameters!$B$189,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))</f>
        <v>260378.97006841737</v>
      </c>
      <c r="CA74">
        <f ca="1">IF(CA$2=0,0,IF(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&lt;=Parameters!$B$189,Parameters!$B$189,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))</f>
        <v>14227.228371285122</v>
      </c>
      <c r="CB74">
        <f ca="1">IF(CB$2=0,0,IF(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&lt;=Parameters!$B$189,Parameters!$B$189,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))</f>
        <v>37623.824573291058</v>
      </c>
      <c r="CC74">
        <f ca="1">IF(CC$2=0,0,IF(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&lt;=Parameters!$B$189,Parameters!$B$189,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))</f>
        <v>5021.8484396287677</v>
      </c>
      <c r="CD74">
        <f ca="1">IF(CD$2=0,0,IF(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&lt;=Parameters!$B$189,Parameters!$B$189,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))</f>
        <v>41601.411212511106</v>
      </c>
      <c r="CE74">
        <f ca="1">IF(CE$2=0,0,IF(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&lt;=Parameters!$B$189,Parameters!$B$189,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))</f>
        <v>46368.162701041212</v>
      </c>
      <c r="CF74" s="6">
        <f ca="1">IF(CF$2=0,0,IF(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 IF(Settings!$C$16="No",1,(1-SLR!$D73*Parameters!CF$181))*(1-ISM!K73)&lt;=Parameters!$B$189,Parameters!$B$189,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))</f>
        <v>22019.792571546383</v>
      </c>
      <c r="CG74">
        <f ca="1">IF(CG$2=0,0,IF(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&lt;=Parameters!$B$189,Parameters!$B$189,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))</f>
        <v>82048.278021953462</v>
      </c>
      <c r="CH74">
        <f ca="1">IF(CH$2=0,0,IF(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&lt;=Parameters!$B$189,Parameters!$B$189,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))</f>
        <v>88583.188895923027</v>
      </c>
      <c r="CI74">
        <f ca="1">IF(CI$2=0,0,IF(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&lt;=Parameters!$B$189,Parameters!$B$189,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))</f>
        <v>52138.824161114491</v>
      </c>
      <c r="CJ74">
        <f ca="1">IF(CJ$2=0,0,IF(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&lt;=Parameters!$B$189,Parameters!$B$189,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))</f>
        <v>87704.499173974604</v>
      </c>
      <c r="CK74">
        <f ca="1">IF(CK$2=0,0,IF(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&lt;=Parameters!$B$189,Parameters!$B$189,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))</f>
        <v>52321.288504448137</v>
      </c>
      <c r="CL74">
        <f ca="1">IF(CL$2=0,0,IF(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&lt;=Parameters!$B$189,Parameters!$B$189,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))</f>
        <v>68800.584219025433</v>
      </c>
      <c r="CM74">
        <f ca="1">IF(CM$2=0,0,IF(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&lt;=Parameters!$B$189,Parameters!$B$189,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))</f>
        <v>30405.650119402315</v>
      </c>
      <c r="CN74">
        <f ca="1">IF(CN$2=0,0,IF(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&lt;=Parameters!$B$189,Parameters!$B$189,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))</f>
        <v>51368.466459288851</v>
      </c>
      <c r="CO74">
        <f ca="1">IF(CO$2=0,0,IF(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&lt;=Parameters!$B$189,Parameters!$B$189,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))</f>
        <v>210917.24097251263</v>
      </c>
      <c r="CP74">
        <f ca="1">IF(CP$2=0,0,IF(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&lt;=Parameters!$B$189,Parameters!$B$189,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))</f>
        <v>66293.116053905047</v>
      </c>
      <c r="CQ74">
        <f ca="1">IF(CQ$2=0,0,IF(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&lt;=Parameters!$B$189,Parameters!$B$189,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))</f>
        <v>13628.059498758519</v>
      </c>
      <c r="CR74">
        <f ca="1">IF(CR$2=0,0,IF(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&lt;=Parameters!$B$189,Parameters!$B$189,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))</f>
        <v>11355.520688256862</v>
      </c>
      <c r="CS74">
        <f ca="1">IF(CS$2=0,0,IF(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&lt;=Parameters!$B$189,Parameters!$B$189,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))</f>
        <v>15954.902051067413</v>
      </c>
      <c r="CT74">
        <f ca="1">IF(CT$2=0,0,IF(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&lt;=Parameters!$B$189,Parameters!$B$189,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))</f>
        <v>83606.38417366783</v>
      </c>
      <c r="CU74">
        <f ca="1">IF(CU$2=0,0,IF(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&lt;=Parameters!$B$189,Parameters!$B$189,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))</f>
        <v>163267.3871282622</v>
      </c>
      <c r="CV74">
        <f ca="1">IF(CV$2=0,0,IF(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&lt;=Parameters!$B$189,Parameters!$B$189,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))</f>
        <v>224214.04657736223</v>
      </c>
      <c r="CW74">
        <f ca="1">IF(CW$2=0,0,IF(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&lt;=Parameters!$B$189,Parameters!$B$189,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))</f>
        <v>28245.122016305908</v>
      </c>
      <c r="CX74">
        <f ca="1">IF(CX$2=0,0,IF(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&lt;=Parameters!$B$189,Parameters!$B$189,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))</f>
        <v>87264.568557758059</v>
      </c>
      <c r="CY74">
        <f ca="1">IF(CY$2=0,0,IF(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&lt;=Parameters!$B$189,Parameters!$B$189,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))</f>
        <v>9354.7524109595688</v>
      </c>
      <c r="CZ74">
        <f ca="1">IF(CZ$2=0,0,IF(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&lt;=Parameters!$B$189,Parameters!$B$189,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))</f>
        <v>66305.641305697951</v>
      </c>
      <c r="DA74">
        <f>IF(DA$2=0,0,IF(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&lt;=Parameters!$B$189,Parameters!$B$189,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))</f>
        <v>0</v>
      </c>
      <c r="DB74">
        <f ca="1">IF(DB$2=0,0,IF(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&lt;=Parameters!$B$189,Parameters!$B$189,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))</f>
        <v>48667.406023853247</v>
      </c>
      <c r="DC74">
        <f ca="1">IF(DC$2=0,0,IF(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&lt;=Parameters!$B$189,Parameters!$B$189,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))</f>
        <v>11457.13381249303</v>
      </c>
      <c r="DD74">
        <f ca="1">IF(DD$2=0,0,IF(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&lt;=Parameters!$B$189,Parameters!$B$189,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))</f>
        <v>40981.972151874208</v>
      </c>
      <c r="DE74">
        <f ca="1">IF(DE$2=0,0,IF(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&lt;=Parameters!$B$189,Parameters!$B$189,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))</f>
        <v>155585.46004815871</v>
      </c>
      <c r="DF74">
        <f ca="1">IF(DF$2=0,0,IF(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&lt;=Parameters!$B$189,Parameters!$B$189,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))</f>
        <v>33778.236558150988</v>
      </c>
      <c r="DG74">
        <f ca="1">IF(DG$2=0,0,IF(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&lt;=Parameters!$B$189,Parameters!$B$189,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))</f>
        <v>29366.698455312886</v>
      </c>
      <c r="DH74">
        <f ca="1">IF(DH$2=0,0,IF(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&lt;=Parameters!$B$189,Parameters!$B$189,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))</f>
        <v>17680.206400829135</v>
      </c>
      <c r="DI74">
        <f ca="1">IF(DI$2=0,0,IF(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&lt;=Parameters!$B$189,Parameters!$B$189,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))</f>
        <v>8076.7929058946193</v>
      </c>
      <c r="DJ74">
        <f ca="1">IF(DJ$2=0,0,IF(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&lt;=Parameters!$B$189,Parameters!$B$189,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))</f>
        <v>54252.089156248207</v>
      </c>
      <c r="DK74">
        <f ca="1">IF(DK$2=0,0,IF(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&lt;=Parameters!$B$189,Parameters!$B$189,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))</f>
        <v>21066.466169255284</v>
      </c>
      <c r="DL74">
        <f ca="1">IF(DL$2=0,0,IF(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&lt;=Parameters!$B$189,Parameters!$B$189,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))</f>
        <v>10117.92582713306</v>
      </c>
      <c r="DM74">
        <f ca="1">IF(DM$2=0,0,IF(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&lt;=Parameters!$B$189,Parameters!$B$189,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))</f>
        <v>20312.920356734867</v>
      </c>
      <c r="DN74">
        <f ca="1">IF(DN$2=0,0,IF(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&lt;=Parameters!$B$189,Parameters!$B$189,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))</f>
        <v>32489.106096499501</v>
      </c>
      <c r="DO74">
        <f ca="1">IF(DO$2=0,0,IF(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&lt;=Parameters!$B$189,Parameters!$B$189,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))</f>
        <v>44838.990916591902</v>
      </c>
      <c r="DP74">
        <f ca="1">IF(DP$2=0,0,IF(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&lt;=Parameters!$B$189,Parameters!$B$189,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))</f>
        <v>5587.7055555830084</v>
      </c>
      <c r="DQ74">
        <f ca="1">IF(DQ$2=0,0,IF(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&lt;=Parameters!$B$189,Parameters!$B$189,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))</f>
        <v>15849.095466496135</v>
      </c>
      <c r="DR74">
        <f>IF(DR$2=0,0,IF(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&lt;=Parameters!$B$189,Parameters!$B$189,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))</f>
        <v>0</v>
      </c>
      <c r="DS74">
        <f ca="1">IF(DS$2=0,0,IF(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&lt;=Parameters!$B$189,Parameters!$B$189,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))</f>
        <v>86594.749435223508</v>
      </c>
      <c r="DT74">
        <f ca="1">IF(DT$2=0,0,IF(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&lt;=Parameters!$B$189,Parameters!$B$189,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))</f>
        <v>6167.9896375685275</v>
      </c>
      <c r="DU74">
        <f ca="1">IF(DU$2=0,0,IF(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&lt;=Parameters!$B$189,Parameters!$B$189,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))</f>
        <v>107538.82622853335</v>
      </c>
      <c r="DV74">
        <f ca="1">IF(DV$2=0,0,IF(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&lt;=Parameters!$B$189,Parameters!$B$189,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))</f>
        <v>43619.413660668069</v>
      </c>
      <c r="DW74">
        <f>IF(DW$2=0,0,IF(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&lt;=Parameters!$B$189,Parameters!$B$189,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))</f>
        <v>0</v>
      </c>
      <c r="DX74">
        <f ca="1">IF(DX$2=0,0,IF(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&lt;=Parameters!$B$189,Parameters!$B$189,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))</f>
        <v>4287.43695304215</v>
      </c>
      <c r="DY74">
        <f ca="1">IF(DY$2=0,0,IF(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&lt;=Parameters!$B$189,Parameters!$B$189,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))</f>
        <v>23653.685976453206</v>
      </c>
      <c r="DZ74">
        <f ca="1">IF(DZ$2=0,0,IF(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&lt;=Parameters!$B$189,Parameters!$B$189,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))</f>
        <v>14654.816427368731</v>
      </c>
      <c r="EA74">
        <f ca="1">IF(EA$2=0,0,IF(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&lt;=Parameters!$B$189,Parameters!$B$189,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))</f>
        <v>72141.199087131841</v>
      </c>
      <c r="EB74">
        <f ca="1">IF(EB$2=0,0,IF(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&lt;=Parameters!$B$189,Parameters!$B$189,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))</f>
        <v>90016.155493590253</v>
      </c>
      <c r="EC74">
        <f ca="1">IF(EC$2=0,0,IF(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&lt;=Parameters!$B$189,Parameters!$B$189,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))</f>
        <v>9791.2027047714637</v>
      </c>
      <c r="ED74">
        <f ca="1">IF(ED$2=0,0,IF(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&lt;=Parameters!$B$189,Parameters!$B$189,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))</f>
        <v>35903.241648121802</v>
      </c>
      <c r="EE74">
        <f ca="1">IF(EE$2=0,0,IF(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&lt;=Parameters!$B$189,Parameters!$B$189,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))</f>
        <v>60734.154510882407</v>
      </c>
      <c r="EF74">
        <f ca="1">IF(EF$2=0,0,IF(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&lt;=Parameters!$B$189,Parameters!$B$189,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))</f>
        <v>195557.32766924842</v>
      </c>
      <c r="EG74">
        <f ca="1">IF(EG$2=0,0,IF(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&lt;=Parameters!$B$189,Parameters!$B$189,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))</f>
        <v>24827.908325733832</v>
      </c>
      <c r="EH74">
        <f ca="1">IF(EH$2=0,0,IF(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&lt;=Parameters!$B$189,Parameters!$B$189,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))</f>
        <v>52424.554710353637</v>
      </c>
      <c r="EI74">
        <f ca="1">IF(EI$2=0,0,IF(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&lt;=Parameters!$B$189,Parameters!$B$189,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))</f>
        <v>35361.564231534954</v>
      </c>
      <c r="EJ74">
        <f ca="1">IF(EJ$2=0,0,IF(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&lt;=Parameters!$B$189,Parameters!$B$189,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))</f>
        <v>23546.096133654428</v>
      </c>
      <c r="EK74">
        <f ca="1">IF(EK$2=0,0,IF(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&lt;=Parameters!$B$189,Parameters!$B$189,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))</f>
        <v>93322.567710279895</v>
      </c>
      <c r="EL74">
        <f ca="1">IF(EL$2=0,0,IF(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&lt;=Parameters!$B$189,Parameters!$B$189,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))</f>
        <v>18046.182640015912</v>
      </c>
      <c r="EM74">
        <f ca="1">IF(EM$2=0,0,IF(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&lt;=Parameters!$B$189,Parameters!$B$189,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))</f>
        <v>42625.584171449198</v>
      </c>
      <c r="EN74">
        <f ca="1">IF(EN$2=0,0,IF(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&lt;=Parameters!$B$189,Parameters!$B$189,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))</f>
        <v>113624.30942510661</v>
      </c>
      <c r="EO74">
        <f>IF(EO$2=0,0,IF(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&lt;=Parameters!$B$189,Parameters!$B$189,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))</f>
        <v>0</v>
      </c>
      <c r="EP74">
        <f ca="1">IF(EP$2=0,0,IF(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&lt;=Parameters!$B$189,Parameters!$B$189,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))</f>
        <v>57098.195513411461</v>
      </c>
      <c r="EQ74">
        <f ca="1">IF(EQ$2=0,0,IF(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&lt;=Parameters!$B$189,Parameters!$B$189,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))</f>
        <v>33514.081419972885</v>
      </c>
      <c r="ER74">
        <f ca="1">IF(ER$2=0,0,IF(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&lt;=Parameters!$B$189,Parameters!$B$189,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))</f>
        <v>24683.954956204296</v>
      </c>
      <c r="ES74">
        <f ca="1">IF(ES$2=0,0,IF(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&lt;=Parameters!$B$189,Parameters!$B$189,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))</f>
        <v>336875.64703686588</v>
      </c>
      <c r="ET74">
        <f>IF(ET$2=0,0,IF(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&lt;=Parameters!$B$189,Parameters!$B$189,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))</f>
        <v>0</v>
      </c>
      <c r="EU74">
        <f ca="1">IF(EU$2=0,0,IF(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&lt;=Parameters!$B$189,Parameters!$B$189,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))</f>
        <v>32735.926541904413</v>
      </c>
      <c r="EV74">
        <f ca="1">IF(EV$2=0,0,IF(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&lt;=Parameters!$B$189,Parameters!$B$189,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))</f>
        <v>76490.069057889385</v>
      </c>
      <c r="EW74">
        <f ca="1">IF(EW$2=0,0,IF(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&lt;=Parameters!$B$189,Parameters!$B$189,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))</f>
        <v>7885.6630757291659</v>
      </c>
      <c r="EX74">
        <f ca="1">IF(EX$2=0,0,IF(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&lt;=Parameters!$B$189,Parameters!$B$189,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))</f>
        <v>161513.02243326008</v>
      </c>
      <c r="EY74">
        <f ca="1">IF(EY$2=0,0,IF(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&lt;=Parameters!$B$189,Parameters!$B$189,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))</f>
        <v>19035.939665741229</v>
      </c>
      <c r="EZ74">
        <f ca="1">IF(EZ$2=0,0,IF(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&lt;=Parameters!$B$189,Parameters!$B$189,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))</f>
        <v>14827.892054923108</v>
      </c>
      <c r="FA74">
        <f ca="1">IF(FA$2=0,0,IF(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&lt;=Parameters!$B$189,Parameters!$B$189,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))</f>
        <v>14713.527124996766</v>
      </c>
      <c r="FB74">
        <f ca="1">IF(FB$2=0,0,IF(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&lt;=Parameters!$B$189,Parameters!$B$189,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))</f>
        <v>7071.1063799492567</v>
      </c>
      <c r="FC74">
        <f ca="1">IF(FC$2=0,0,IF(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&lt;=Parameters!$B$189,Parameters!$B$189,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))</f>
        <v>24495.162993944617</v>
      </c>
      <c r="FD74">
        <f ca="1">IF(FD$2=0,0,IF(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&lt;=Parameters!$B$189,Parameters!$B$189,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))</f>
        <v>130994.9912593248</v>
      </c>
      <c r="FE74">
        <f>IF(FE$2=0,0,IF(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&lt;=Parameters!$B$189,Parameters!$B$189,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))</f>
        <v>0</v>
      </c>
      <c r="FF74">
        <f ca="1">IF(FF$2=0,0,IF(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&lt;=Parameters!$B$189,Parameters!$B$189,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))</f>
        <v>27169.445648731322</v>
      </c>
      <c r="FG74">
        <f ca="1">IF(FG$2=0,0,IF(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&lt;=Parameters!$B$189,Parameters!$B$189,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))</f>
        <v>27643.738841421873</v>
      </c>
      <c r="FH74">
        <f ca="1">IF(FH$2=0,0,IF(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&lt;=Parameters!$B$189,Parameters!$B$189,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))</f>
        <v>12479.449535700627</v>
      </c>
      <c r="FI74">
        <f ca="1">IF(FI$2=0,0,IF(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&lt;=Parameters!$B$189,Parameters!$B$189,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))</f>
        <v>29909.355646339853</v>
      </c>
      <c r="FJ74">
        <f ca="1">IF(FJ$2=0,0,IF(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&lt;=Parameters!$B$189,Parameters!$B$189,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))</f>
        <v>48409.418666336504</v>
      </c>
      <c r="FK74">
        <f ca="1">IF(FK$2=0,0,IF(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&lt;=Parameters!$B$189,Parameters!$B$189,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))</f>
        <v>51264.336668919241</v>
      </c>
      <c r="FL74">
        <f ca="1">IF(FL$2=0,0,IF(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&lt;=Parameters!$B$189,Parameters!$B$189,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))</f>
        <v>73907.826644715678</v>
      </c>
      <c r="FM74">
        <f>IF(FM$2=0,0,IF(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&lt;=Parameters!$B$189,Parameters!$B$189,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))</f>
        <v>0</v>
      </c>
      <c r="FN74">
        <f ca="1">IF(FN$2=0,0,IF(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&lt;=Parameters!$B$189,Parameters!$B$189,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))</f>
        <v>9166.9663110837719</v>
      </c>
      <c r="FO74">
        <f ca="1">IF(FO$2=0,0,IF(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&lt;=Parameters!$B$189,Parameters!$B$189,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))</f>
        <v>6473.795236019555</v>
      </c>
      <c r="FP74">
        <f ca="1">IF(FP$2=0,0,IF(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&lt;=Parameters!$B$189,Parameters!$B$189,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))</f>
        <v>73224.985397125638</v>
      </c>
      <c r="FQ74">
        <f ca="1">IF(FQ$2=0,0,IF(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&lt;=Parameters!$B$189,Parameters!$B$189,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))</f>
        <v>9506.1977063155882</v>
      </c>
      <c r="FR74">
        <f ca="1">IF(FR$2=0,0,IF(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&lt;=Parameters!$B$189,Parameters!$B$189,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))</f>
        <v>33608.337645451458</v>
      </c>
      <c r="FS74">
        <f ca="1">IF(FS$2=0,0,IF(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&lt;=Parameters!$B$189,Parameters!$B$189,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))</f>
        <v>38139.032151503074</v>
      </c>
      <c r="FT74">
        <f ca="1">IF(FT$2=0,0,IF(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&lt;=Parameters!$B$189,Parameters!$B$189,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))</f>
        <v>29371.436320954155</v>
      </c>
      <c r="FU74">
        <f ca="1">IF(FU$2=0,0,IF(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&lt;=Parameters!$B$189,Parameters!$B$189,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))</f>
        <v>104899.13933621907</v>
      </c>
      <c r="FV74">
        <f ca="1">IF(FV$2=0,0,IF(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&lt;=Parameters!$B$189,Parameters!$B$189,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))</f>
        <v>54493.836051666505</v>
      </c>
      <c r="FW74">
        <f ca="1">IF(FW$2=0,0,IF(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&lt;=Parameters!$B$189,Parameters!$B$189,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))</f>
        <v>32493.34935673876</v>
      </c>
      <c r="FX74">
        <f ca="1">IF(FX$2=0,0,IF(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&lt;=Parameters!$B$189,Parameters!$B$189,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))</f>
        <v>14132.22341167036</v>
      </c>
      <c r="FY74">
        <f>IF(FY$2=0,0,IF(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&lt;=Parameters!$B$189,Parameters!$B$189,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))</f>
        <v>0</v>
      </c>
      <c r="FZ74">
        <f ca="1">IF(FZ$2=0,0,IF(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&lt;=Parameters!$B$189,Parameters!$B$189,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))</f>
        <v>10606.987273179007</v>
      </c>
      <c r="GA74">
        <f ca="1">IF(GA$2=0,0,IF(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&lt;=Parameters!$B$189,Parameters!$B$189,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))</f>
        <v>8334.6829471925485</v>
      </c>
      <c r="GB74">
        <f ca="1">IF(GB$2=0,0,IF(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&lt;=Parameters!$B$189,Parameters!$B$189,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))</f>
        <v>29676.008681979067</v>
      </c>
      <c r="GC74">
        <f ca="1">IF(GC$2=0,0,IF(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&lt;=Parameters!$B$189,Parameters!$B$189,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))</f>
        <v>65367.432555312997</v>
      </c>
      <c r="GD74">
        <f ca="1">IF(GD$2=0,0,IF(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&lt;=Parameters!$B$189,Parameters!$B$189,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))</f>
        <v>97773.062711240098</v>
      </c>
      <c r="GE74">
        <f ca="1">IF(GE$2=0,0,IF(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&lt;=Parameters!$B$189,Parameters!$B$189,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))</f>
        <v>14483.213657515087</v>
      </c>
      <c r="GF74">
        <f ca="1">IF(GF$2=0,0,IF(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&lt;=Parameters!$B$189,Parameters!$B$189,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))</f>
        <v>53017.811564753079</v>
      </c>
      <c r="GG74">
        <f ca="1">IF(GG$2=0,0,IF(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&lt;=Parameters!$B$189,Parameters!$B$189,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))</f>
        <v>24044.641150633139</v>
      </c>
      <c r="GH74">
        <f ca="1">IF(GH$2=0,0,IF(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&lt;=Parameters!$B$189,Parameters!$B$189,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))</f>
        <v>17480.706629265958</v>
      </c>
      <c r="GI74">
        <f ca="1">IF(GI$2=0,0,IF(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&lt;=Parameters!$B$189,Parameters!$B$189,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))</f>
        <v>31200.037108795517</v>
      </c>
      <c r="GJ74">
        <f ca="1">IF(GJ$2=0,0,IF(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&lt;=Parameters!$B$189,Parameters!$B$189,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))</f>
        <v>21995.124117573287</v>
      </c>
      <c r="GK74">
        <f ca="1">IF(GK$2=0,0,IF(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&lt;=Parameters!$B$189,Parameters!$B$189,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))</f>
        <v>65341.039487457529</v>
      </c>
      <c r="GL74">
        <f ca="1">IF(GL$2=0,0,IF(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&lt;=Parameters!$B$189,Parameters!$B$189,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))</f>
        <v>14483.147379972361</v>
      </c>
      <c r="GM74">
        <f ca="1">IF(GM$2=0,0,IF(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&lt;=Parameters!$B$189,Parameters!$B$189,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))</f>
        <v>13318.940313061152</v>
      </c>
      <c r="GN74">
        <f ca="1">SUMPRODUCT(B74:GM74,'[4]National population'!$B74:$GM74)</f>
        <v>398416623516511.13</v>
      </c>
      <c r="GO74">
        <f ca="1">GN74/'[4]National population'!GN74</f>
        <v>42360.713406910691</v>
      </c>
    </row>
    <row r="75" spans="1:197" x14ac:dyDescent="0.25">
      <c r="A75">
        <v>2082</v>
      </c>
      <c r="B75">
        <f ca="1">IF(B$2=0,0,IF(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&lt;=Parameters!$B$189,Parameters!$B$189,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))</f>
        <v>12451.468611157365</v>
      </c>
      <c r="C75">
        <f ca="1">IF(C$2=0,0,IF(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&lt;=Parameters!$B$189,Parameters!$B$189,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))</f>
        <v>27258.736705409407</v>
      </c>
      <c r="D75">
        <f ca="1">IF(D$2=0,0,IF(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&lt;=Parameters!$B$189,Parameters!$B$189,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))</f>
        <v>18536.601401545209</v>
      </c>
      <c r="E75">
        <f>IF(E$2=0,0,IF(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&lt;=Parameters!$B$189,Parameters!$B$189,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))</f>
        <v>0</v>
      </c>
      <c r="F75">
        <f ca="1">IF(F$2=0,0,IF(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&lt;=Parameters!$B$189,Parameters!$B$189,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))</f>
        <v>272294.73615478701</v>
      </c>
      <c r="G75">
        <f ca="1">IF(G$2=0,0,IF(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&lt;=Parameters!$B$189,Parameters!$B$189,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))</f>
        <v>72951.769549394783</v>
      </c>
      <c r="H75">
        <f ca="1">IF(H$2=0,0,IF(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&lt;=Parameters!$B$189,Parameters!$B$189,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))</f>
        <v>25183.584425082925</v>
      </c>
      <c r="I75">
        <f ca="1">IF(I$2=0,0,IF(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&lt;=Parameters!$B$189,Parameters!$B$189,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))</f>
        <v>62083.532844198482</v>
      </c>
      <c r="J75">
        <f ca="1">IF(J$2=0,0,IF(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&lt;=Parameters!$B$189,Parameters!$B$189,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))</f>
        <v>70895.026038510958</v>
      </c>
      <c r="K75">
        <f ca="1">IF(K$2=0,0,IF(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&lt;=Parameters!$B$189,Parameters!$B$189,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))</f>
        <v>77375.799183442825</v>
      </c>
      <c r="L75">
        <f ca="1">IF(L$2=0,0,IF(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&lt;=Parameters!$B$189,Parameters!$B$189,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))</f>
        <v>43394.690761892743</v>
      </c>
      <c r="M75">
        <f ca="1">IF(M$2=0,0,IF(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&lt;=Parameters!$B$189,Parameters!$B$189,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))</f>
        <v>4606.0923651372141</v>
      </c>
      <c r="N75">
        <f ca="1">IF(N$2=0,0,IF(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&lt;=Parameters!$B$189,Parameters!$B$189,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))</f>
        <v>73421.554768847767</v>
      </c>
      <c r="O75">
        <f ca="1">IF(O$2=0,0,IF(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&lt;=Parameters!$B$189,Parameters!$B$189,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))</f>
        <v>10381.137204768196</v>
      </c>
      <c r="P75">
        <f ca="1">IF(P$2=0,0,IF(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&lt;=Parameters!$B$189,Parameters!$B$189,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))</f>
        <v>7838.3283033077296</v>
      </c>
      <c r="Q75">
        <f ca="1">IF(Q$2=0,0,IF(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&lt;=Parameters!$B$189,Parameters!$B$189,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))</f>
        <v>12314.781478945957</v>
      </c>
      <c r="R75">
        <f ca="1">IF(R$2=0,0,IF(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&lt;=Parameters!$B$189,Parameters!$B$189,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))</f>
        <v>29522.272941812076</v>
      </c>
      <c r="S75">
        <f ca="1">IF(S$2=0,0,IF(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&lt;=Parameters!$B$189,Parameters!$B$189,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))</f>
        <v>173578.03227648648</v>
      </c>
      <c r="T75">
        <f ca="1">IF(T$2=0,0,IF(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&lt;=Parameters!$B$189,Parameters!$B$189,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))</f>
        <v>96680.02186176143</v>
      </c>
      <c r="U75">
        <f ca="1">IF(U$2=0,0,IF(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&lt;=Parameters!$B$189,Parameters!$B$189,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))</f>
        <v>21176.667066023863</v>
      </c>
      <c r="V75">
        <f ca="1">IF(V$2=0,0,IF(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&lt;=Parameters!$B$189,Parameters!$B$189,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))</f>
        <v>54678.599295394473</v>
      </c>
      <c r="W75">
        <f ca="1">IF(W$2=0,0,IF(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&lt;=Parameters!$B$189,Parameters!$B$189,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))</f>
        <v>30764.719810038947</v>
      </c>
      <c r="X75">
        <f ca="1">IF(X$2=0,0,IF(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&lt;=Parameters!$B$189,Parameters!$B$189,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))</f>
        <v>118749.44370858229</v>
      </c>
      <c r="Y75">
        <f ca="1">IF(Y$2=0,0,IF(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&lt;=Parameters!$B$189,Parameters!$B$189,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))</f>
        <v>18488.766285430767</v>
      </c>
      <c r="Z75">
        <f ca="1">IF(Z$2=0,0,IF(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&lt;=Parameters!$B$189,Parameters!$B$189,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))</f>
        <v>54314.381191258472</v>
      </c>
      <c r="AA75">
        <f ca="1">IF(AA$2=0,0,IF(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&lt;=Parameters!$B$189,Parameters!$B$189,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))</f>
        <v>68744.502269308417</v>
      </c>
      <c r="AB75">
        <f ca="1">IF(AB$2=0,0,IF(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&lt;=Parameters!$B$189,Parameters!$B$189,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))</f>
        <v>265747.00782511546</v>
      </c>
      <c r="AC75">
        <f ca="1">IF(AC$2=0,0,IF(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&lt;=Parameters!$B$189,Parameters!$B$189,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))</f>
        <v>36611.710601026607</v>
      </c>
      <c r="AD75">
        <f ca="1">IF(AD$2=0,0,IF(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&lt;=Parameters!$B$189,Parameters!$B$189,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))</f>
        <v>52342.320938810175</v>
      </c>
      <c r="AE75">
        <f ca="1">IF(AE$2=0,0,IF(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&lt;=Parameters!$B$189,Parameters!$B$189,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))</f>
        <v>4877.5688054144302</v>
      </c>
      <c r="AF75">
        <f ca="1">IF(AF$2=0,0,IF(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&lt;=Parameters!$B$189,Parameters!$B$189,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))</f>
        <v>83581.692881088835</v>
      </c>
      <c r="AG75">
        <f ca="1">IF(AG$2=0,0,IF(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&lt;=Parameters!$B$189,Parameters!$B$189,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))</f>
        <v>86296.848634756068</v>
      </c>
      <c r="AH75">
        <f ca="1">IF(AH$2=0,0,IF(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&lt;=Parameters!$B$189,Parameters!$B$189,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))</f>
        <v>67407.86715550955</v>
      </c>
      <c r="AI75">
        <f ca="1">IF(AI$2=0,0,IF(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&lt;=Parameters!$B$189,Parameters!$B$189,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))</f>
        <v>39619.827507941358</v>
      </c>
      <c r="AJ75">
        <f ca="1">IF(AJ$2=0,0,IF(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&lt;=Parameters!$B$189,Parameters!$B$189,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))</f>
        <v>15196.609299256052</v>
      </c>
      <c r="AK75">
        <f ca="1">IF(AK$2=0,0,IF(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&lt;=Parameters!$B$189,Parameters!$B$189,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))</f>
        <v>15197.889481184122</v>
      </c>
      <c r="AL75">
        <f ca="1">IF(AL$2=0,0,IF(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&lt;=Parameters!$B$189,Parameters!$B$189,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))</f>
        <v>3859.6918991700263</v>
      </c>
      <c r="AM75">
        <f ca="1">IF(AM$2=0,0,IF(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&lt;=Parameters!$B$189,Parameters!$B$189,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))</f>
        <v>27541.912760663265</v>
      </c>
      <c r="AN75">
        <f ca="1">IF(AN$2=0,0,IF(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&lt;=Parameters!$B$189,Parameters!$B$189,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))</f>
        <v>40755.342124456314</v>
      </c>
      <c r="AO75">
        <f ca="1">IF(AO$2=0,0,IF(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&lt;=Parameters!$B$189,Parameters!$B$189,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))</f>
        <v>14430.456136077764</v>
      </c>
      <c r="AP75">
        <f ca="1">IF(AP$2=0,0,IF(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&lt;=Parameters!$B$189,Parameters!$B$189,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))</f>
        <v>26278.171424294233</v>
      </c>
      <c r="AQ75">
        <f ca="1">IF(AQ$2=0,0,IF(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&lt;=Parameters!$B$189,Parameters!$B$189,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))</f>
        <v>50509.339646945038</v>
      </c>
      <c r="AR75">
        <f>IF(AR$2=0,0,IF(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&lt;=Parameters!$B$189,Parameters!$B$189,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))</f>
        <v>0</v>
      </c>
      <c r="AS75">
        <f ca="1">IF(AS$2=0,0,IF(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&lt;=Parameters!$B$189,Parameters!$B$189,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))</f>
        <v>69676.362978603545</v>
      </c>
      <c r="AT75">
        <f ca="1">IF(AT$2=0,0,IF(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&lt;=Parameters!$B$189,Parameters!$B$189,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))</f>
        <v>51511.308222115156</v>
      </c>
      <c r="AU75">
        <f ca="1">IF(AU$2=0,0,IF(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&lt;=Parameters!$B$189,Parameters!$B$189,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))</f>
        <v>71453.16197348143</v>
      </c>
      <c r="AV75">
        <f ca="1">IF(AV$2=0,0,IF(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&lt;=Parameters!$B$189,Parameters!$B$189,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))</f>
        <v>13135.926572179562</v>
      </c>
      <c r="AW75">
        <f ca="1">IF(AW$2=0,0,IF(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&lt;=Parameters!$B$189,Parameters!$B$189,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))</f>
        <v>31033.690899574645</v>
      </c>
      <c r="AX75">
        <f ca="1">IF(AX$2=0,0,IF(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&lt;=Parameters!$B$189,Parameters!$B$189,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))</f>
        <v>76812.732023198143</v>
      </c>
      <c r="AY75">
        <f ca="1">IF(AY$2=0,0,IF(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&lt;=Parameters!$B$189,Parameters!$B$189,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))</f>
        <v>42105.92159614811</v>
      </c>
      <c r="AZ75">
        <f ca="1">IF(AZ$2=0,0,IF(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&lt;=Parameters!$B$189,Parameters!$B$189,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))</f>
        <v>43489.977985706624</v>
      </c>
      <c r="BA75">
        <f ca="1">IF(BA$2=0,0,IF(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&lt;=Parameters!$B$189,Parameters!$B$189,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))</f>
        <v>31291.563321946316</v>
      </c>
      <c r="BB75">
        <f ca="1">IF(BB$2=0,0,IF(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&lt;=Parameters!$B$189,Parameters!$B$189,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))</f>
        <v>54784.930857720057</v>
      </c>
      <c r="BC75">
        <f ca="1">IF(BC$2=0,0,IF(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&lt;=Parameters!$B$189,Parameters!$B$189,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))</f>
        <v>9659.2011202875765</v>
      </c>
      <c r="BD75">
        <f>IF(BD$2=0,0,IF(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&lt;=Parameters!$B$189,Parameters!$B$189,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))</f>
        <v>0</v>
      </c>
      <c r="BE75">
        <f ca="1">IF(BE$2=0,0,IF(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&lt;=Parameters!$B$189,Parameters!$B$189,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))</f>
        <v>61588.395035549227</v>
      </c>
      <c r="BF75">
        <f ca="1">IF(BF$2=0,0,IF(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&lt;=Parameters!$B$189,Parameters!$B$189,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))</f>
        <v>40551.569771408438</v>
      </c>
      <c r="BG75">
        <f ca="1">IF(BG$2=0,0,IF(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&lt;=Parameters!$B$189,Parameters!$B$189,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))</f>
        <v>4973.4611444710372</v>
      </c>
      <c r="BH75">
        <f ca="1">IF(BH$2=0,0,IF(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&lt;=Parameters!$B$189,Parameters!$B$189,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))</f>
        <v>75831.824527867837</v>
      </c>
      <c r="BI75">
        <f ca="1">IF(BI$2=0,0,IF(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&lt;=Parameters!$B$189,Parameters!$B$189,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))</f>
        <v>42622.088525748113</v>
      </c>
      <c r="BJ75">
        <f ca="1">IF(BJ$2=0,0,IF(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&lt;=Parameters!$B$189,Parameters!$B$189,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))</f>
        <v>68512.155646704283</v>
      </c>
      <c r="BK75">
        <f ca="1">IF(BK$2=0,0,IF(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&lt;=Parameters!$B$189,Parameters!$B$189,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))</f>
        <v>9774.0485238428664</v>
      </c>
      <c r="BL75">
        <f ca="1">IF(BL$2=0,0,IF(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&lt;=Parameters!$B$189,Parameters!$B$189,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))</f>
        <v>60620.67113743446</v>
      </c>
      <c r="BM75">
        <f ca="1">IF(BM$2=0,0,IF(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&lt;=Parameters!$B$189,Parameters!$B$189,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))</f>
        <v>76607.303061984901</v>
      </c>
      <c r="BN75">
        <f ca="1">IF(BN$2=0,0,IF(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&lt;=Parameters!$B$189,Parameters!$B$189,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))</f>
        <v>28208.937070223732</v>
      </c>
      <c r="BO75">
        <f ca="1">IF(BO$2=0,0,IF(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&lt;=Parameters!$B$189,Parameters!$B$189,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))</f>
        <v>17650.329107593494</v>
      </c>
      <c r="BP75">
        <f ca="1">IF(BP$2=0,0,IF(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&lt;=Parameters!$B$189,Parameters!$B$189,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))</f>
        <v>11442.781939576615</v>
      </c>
      <c r="BQ75">
        <f>IF(BQ$2=0,0,IF(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&lt;=Parameters!$B$189,Parameters!$B$189,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))</f>
        <v>0</v>
      </c>
      <c r="BR75">
        <f ca="1">IF(BR$2=0,0,IF(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&lt;=Parameters!$B$189,Parameters!$B$189,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))</f>
        <v>8996.8519514817999</v>
      </c>
      <c r="BS75">
        <f ca="1">IF(BS$2=0,0,IF(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&lt;=Parameters!$B$189,Parameters!$B$189,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))</f>
        <v>8903.1108064561558</v>
      </c>
      <c r="BT75">
        <f ca="1">IF(BT$2=0,0,IF(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&lt;=Parameters!$B$189,Parameters!$B$189,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))</f>
        <v>170329.06550578997</v>
      </c>
      <c r="BU75">
        <f ca="1">IF(BU$2=0,0,IF(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&lt;=Parameters!$B$189,Parameters!$B$189,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))</f>
        <v>61412.930504654432</v>
      </c>
      <c r="BV75">
        <f ca="1">IF(BV$2=0,0,IF(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&lt;=Parameters!$B$189,Parameters!$B$189,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))</f>
        <v>35925.733436368988</v>
      </c>
      <c r="BW75">
        <f ca="1">IF(BW$2=0,0,IF(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&lt;=Parameters!$B$189,Parameters!$B$189,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))</f>
        <v>26596.041505773213</v>
      </c>
      <c r="BX75">
        <f>IF(BX$2=0,0,IF(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&lt;=Parameters!$B$189,Parameters!$B$189,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))</f>
        <v>0</v>
      </c>
      <c r="BY75">
        <f ca="1">IF(BY$2=0,0,IF(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&lt;=Parameters!$B$189,Parameters!$B$189,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))</f>
        <v>22352.986204454308</v>
      </c>
      <c r="BZ75">
        <f ca="1">IF(BZ$2=0,0,IF(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&lt;=Parameters!$B$189,Parameters!$B$189,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))</f>
        <v>264980.11899899563</v>
      </c>
      <c r="CA75">
        <f ca="1">IF(CA$2=0,0,IF(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&lt;=Parameters!$B$189,Parameters!$B$189,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))</f>
        <v>14505.577543458861</v>
      </c>
      <c r="CB75">
        <f ca="1">IF(CB$2=0,0,IF(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&lt;=Parameters!$B$189,Parameters!$B$189,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))</f>
        <v>38023.185030056717</v>
      </c>
      <c r="CC75">
        <f ca="1">IF(CC$2=0,0,IF(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&lt;=Parameters!$B$189,Parameters!$B$189,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))</f>
        <v>5119.3000577470393</v>
      </c>
      <c r="CD75">
        <f ca="1">IF(CD$2=0,0,IF(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&lt;=Parameters!$B$189,Parameters!$B$189,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))</f>
        <v>42044.17084619611</v>
      </c>
      <c r="CE75">
        <f ca="1">IF(CE$2=0,0,IF(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&lt;=Parameters!$B$189,Parameters!$B$189,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))</f>
        <v>47183.322216431116</v>
      </c>
      <c r="CF75" s="6">
        <f ca="1">IF(CF$2=0,0,IF(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 IF(Settings!$C$16="No",1,(1-SLR!$D74*Parameters!CF$181))*(1-ISM!K74)&lt;=Parameters!$B$189,Parameters!$B$189,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))</f>
        <v>22409.965732768786</v>
      </c>
      <c r="CG75">
        <f ca="1">IF(CG$2=0,0,IF(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&lt;=Parameters!$B$189,Parameters!$B$189,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))</f>
        <v>82910.389801328478</v>
      </c>
      <c r="CH75">
        <f ca="1">IF(CH$2=0,0,IF(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&lt;=Parameters!$B$189,Parameters!$B$189,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))</f>
        <v>91286.636921007346</v>
      </c>
      <c r="CI75">
        <f ca="1">IF(CI$2=0,0,IF(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&lt;=Parameters!$B$189,Parameters!$B$189,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))</f>
        <v>53726.510945213267</v>
      </c>
      <c r="CJ75">
        <f ca="1">IF(CJ$2=0,0,IF(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&lt;=Parameters!$B$189,Parameters!$B$189,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))</f>
        <v>88639.915929114999</v>
      </c>
      <c r="CK75">
        <f ca="1">IF(CK$2=0,0,IF(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&lt;=Parameters!$B$189,Parameters!$B$189,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))</f>
        <v>52872.105874751258</v>
      </c>
      <c r="CL75">
        <f ca="1">IF(CL$2=0,0,IF(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&lt;=Parameters!$B$189,Parameters!$B$189,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))</f>
        <v>69529.265875396464</v>
      </c>
      <c r="CM75">
        <f ca="1">IF(CM$2=0,0,IF(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&lt;=Parameters!$B$189,Parameters!$B$189,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))</f>
        <v>30980.742632600108</v>
      </c>
      <c r="CN75">
        <f ca="1">IF(CN$2=0,0,IF(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&lt;=Parameters!$B$189,Parameters!$B$189,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))</f>
        <v>52934.958304396583</v>
      </c>
      <c r="CO75">
        <f ca="1">IF(CO$2=0,0,IF(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&lt;=Parameters!$B$189,Parameters!$B$189,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))</f>
        <v>214675.43982491651</v>
      </c>
      <c r="CP75">
        <f ca="1">IF(CP$2=0,0,IF(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&lt;=Parameters!$B$189,Parameters!$B$189,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))</f>
        <v>67137.329101875512</v>
      </c>
      <c r="CQ75">
        <f ca="1">IF(CQ$2=0,0,IF(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&lt;=Parameters!$B$189,Parameters!$B$189,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))</f>
        <v>14042.643854159178</v>
      </c>
      <c r="CR75">
        <f ca="1">IF(CR$2=0,0,IF(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&lt;=Parameters!$B$189,Parameters!$B$189,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))</f>
        <v>11500.506282226741</v>
      </c>
      <c r="CS75">
        <f ca="1">IF(CS$2=0,0,IF(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&lt;=Parameters!$B$189,Parameters!$B$189,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))</f>
        <v>16237.232891071772</v>
      </c>
      <c r="CT75">
        <f ca="1">IF(CT$2=0,0,IF(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&lt;=Parameters!$B$189,Parameters!$B$189,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))</f>
        <v>85244.242764212438</v>
      </c>
      <c r="CU75">
        <f ca="1">IF(CU$2=0,0,IF(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&lt;=Parameters!$B$189,Parameters!$B$189,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))</f>
        <v>166176.30366995736</v>
      </c>
      <c r="CV75">
        <f ca="1">IF(CV$2=0,0,IF(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&lt;=Parameters!$B$189,Parameters!$B$189,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))</f>
        <v>231020.5445580222</v>
      </c>
      <c r="CW75">
        <f ca="1">IF(CW$2=0,0,IF(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&lt;=Parameters!$B$189,Parameters!$B$189,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))</f>
        <v>28746.648753174519</v>
      </c>
      <c r="CX75">
        <f ca="1">IF(CX$2=0,0,IF(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&lt;=Parameters!$B$189,Parameters!$B$189,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))</f>
        <v>89910.64512961822</v>
      </c>
      <c r="CY75">
        <f ca="1">IF(CY$2=0,0,IF(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&lt;=Parameters!$B$189,Parameters!$B$189,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))</f>
        <v>9639.4811424208456</v>
      </c>
      <c r="CZ75">
        <f ca="1">IF(CZ$2=0,0,IF(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&lt;=Parameters!$B$189,Parameters!$B$189,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))</f>
        <v>68323.63508084316</v>
      </c>
      <c r="DA75">
        <f>IF(DA$2=0,0,IF(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&lt;=Parameters!$B$189,Parameters!$B$189,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))</f>
        <v>0</v>
      </c>
      <c r="DB75">
        <f ca="1">IF(DB$2=0,0,IF(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&lt;=Parameters!$B$189,Parameters!$B$189,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))</f>
        <v>49524.077792530159</v>
      </c>
      <c r="DC75">
        <f ca="1">IF(DC$2=0,0,IF(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&lt;=Parameters!$B$189,Parameters!$B$189,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))</f>
        <v>11807.264354866325</v>
      </c>
      <c r="DD75">
        <f ca="1">IF(DD$2=0,0,IF(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&lt;=Parameters!$B$189,Parameters!$B$189,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))</f>
        <v>41417.964002864486</v>
      </c>
      <c r="DE75">
        <f ca="1">IF(DE$2=0,0,IF(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&lt;=Parameters!$B$189,Parameters!$B$189,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))</f>
        <v>157242.95702487099</v>
      </c>
      <c r="DF75">
        <f ca="1">IF(DF$2=0,0,IF(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&lt;=Parameters!$B$189,Parameters!$B$189,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))</f>
        <v>34136.325224020075</v>
      </c>
      <c r="DG75">
        <f ca="1">IF(DG$2=0,0,IF(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&lt;=Parameters!$B$189,Parameters!$B$189,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))</f>
        <v>30258.407826806033</v>
      </c>
      <c r="DH75">
        <f ca="1">IF(DH$2=0,0,IF(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&lt;=Parameters!$B$189,Parameters!$B$189,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))</f>
        <v>17904.753688078159</v>
      </c>
      <c r="DI75">
        <f ca="1">IF(DI$2=0,0,IF(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&lt;=Parameters!$B$189,Parameters!$B$189,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))</f>
        <v>8322.8334398860407</v>
      </c>
      <c r="DJ75">
        <f ca="1">IF(DJ$2=0,0,IF(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&lt;=Parameters!$B$189,Parameters!$B$189,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))</f>
        <v>55314.451784670855</v>
      </c>
      <c r="DK75">
        <f ca="1">IF(DK$2=0,0,IF(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&lt;=Parameters!$B$189,Parameters!$B$189,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))</f>
        <v>21290.660054679025</v>
      </c>
      <c r="DL75">
        <f ca="1">IF(DL$2=0,0,IF(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&lt;=Parameters!$B$189,Parameters!$B$189,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))</f>
        <v>10425.174326844735</v>
      </c>
      <c r="DM75">
        <f ca="1">IF(DM$2=0,0,IF(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&lt;=Parameters!$B$189,Parameters!$B$189,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))</f>
        <v>20672.678368287914</v>
      </c>
      <c r="DN75">
        <f ca="1">IF(DN$2=0,0,IF(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&lt;=Parameters!$B$189,Parameters!$B$189,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))</f>
        <v>32832.983993996531</v>
      </c>
      <c r="DO75">
        <f ca="1">IF(DO$2=0,0,IF(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&lt;=Parameters!$B$189,Parameters!$B$189,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))</f>
        <v>45643.65149249183</v>
      </c>
      <c r="DP75">
        <f ca="1">IF(DP$2=0,0,IF(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&lt;=Parameters!$B$189,Parameters!$B$189,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))</f>
        <v>5756.8102428453039</v>
      </c>
      <c r="DQ75">
        <f ca="1">IF(DQ$2=0,0,IF(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&lt;=Parameters!$B$189,Parameters!$B$189,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))</f>
        <v>16330.145301226668</v>
      </c>
      <c r="DR75">
        <f>IF(DR$2=0,0,IF(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&lt;=Parameters!$B$189,Parameters!$B$189,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))</f>
        <v>0</v>
      </c>
      <c r="DS75">
        <f ca="1">IF(DS$2=0,0,IF(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&lt;=Parameters!$B$189,Parameters!$B$189,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))</f>
        <v>89234.045702225354</v>
      </c>
      <c r="DT75">
        <f ca="1">IF(DT$2=0,0,IF(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&lt;=Parameters!$B$189,Parameters!$B$189,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))</f>
        <v>6355.8863357644259</v>
      </c>
      <c r="DU75">
        <f ca="1">IF(DU$2=0,0,IF(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&lt;=Parameters!$B$189,Parameters!$B$189,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))</f>
        <v>109423.98616552277</v>
      </c>
      <c r="DV75">
        <f ca="1">IF(DV$2=0,0,IF(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&lt;=Parameters!$B$189,Parameters!$B$189,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))</f>
        <v>44948.800217710166</v>
      </c>
      <c r="DW75">
        <f>IF(DW$2=0,0,IF(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&lt;=Parameters!$B$189,Parameters!$B$189,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))</f>
        <v>0</v>
      </c>
      <c r="DX75">
        <f ca="1">IF(DX$2=0,0,IF(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&lt;=Parameters!$B$189,Parameters!$B$189,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))</f>
        <v>4417.639895927151</v>
      </c>
      <c r="DY75">
        <f ca="1">IF(DY$2=0,0,IF(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&lt;=Parameters!$B$189,Parameters!$B$189,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))</f>
        <v>24371.9940915761</v>
      </c>
      <c r="DZ75">
        <f ca="1">IF(DZ$2=0,0,IF(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&lt;=Parameters!$B$189,Parameters!$B$189,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))</f>
        <v>14941.674020805902</v>
      </c>
      <c r="EA75">
        <f ca="1">IF(EA$2=0,0,IF(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&lt;=Parameters!$B$189,Parameters!$B$189,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))</f>
        <v>72791.711747648165</v>
      </c>
      <c r="EB75">
        <f ca="1">IF(EB$2=0,0,IF(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&lt;=Parameters!$B$189,Parameters!$B$189,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))</f>
        <v>90973.877687021901</v>
      </c>
      <c r="EC75">
        <f ca="1">IF(EC$2=0,0,IF(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&lt;=Parameters!$B$189,Parameters!$B$189,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))</f>
        <v>9966.1656547271195</v>
      </c>
      <c r="ED75">
        <f ca="1">IF(ED$2=0,0,IF(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&lt;=Parameters!$B$189,Parameters!$B$189,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))</f>
        <v>36494.176761143128</v>
      </c>
      <c r="EE75">
        <f ca="1">IF(EE$2=0,0,IF(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&lt;=Parameters!$B$189,Parameters!$B$189,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))</f>
        <v>61354.946158181898</v>
      </c>
      <c r="EF75">
        <f ca="1">IF(EF$2=0,0,IF(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&lt;=Parameters!$B$189,Parameters!$B$189,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))</f>
        <v>201496.10327252973</v>
      </c>
      <c r="EG75">
        <f ca="1">IF(EG$2=0,0,IF(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&lt;=Parameters!$B$189,Parameters!$B$189,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))</f>
        <v>25269.231172707347</v>
      </c>
      <c r="EH75">
        <f ca="1">IF(EH$2=0,0,IF(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&lt;=Parameters!$B$189,Parameters!$B$189,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))</f>
        <v>53447.150024272218</v>
      </c>
      <c r="EI75">
        <f ca="1">IF(EI$2=0,0,IF(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&lt;=Parameters!$B$189,Parameters!$B$189,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))</f>
        <v>36054.263779661189</v>
      </c>
      <c r="EJ75">
        <f ca="1">IF(EJ$2=0,0,IF(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&lt;=Parameters!$B$189,Parameters!$B$189,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))</f>
        <v>23956.165885411545</v>
      </c>
      <c r="EK75">
        <f ca="1">IF(EK$2=0,0,IF(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&lt;=Parameters!$B$189,Parameters!$B$189,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))</f>
        <v>94885.409152776134</v>
      </c>
      <c r="EL75">
        <f ca="1">IF(EL$2=0,0,IF(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&lt;=Parameters!$B$189,Parameters!$B$189,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))</f>
        <v>18365.025649685755</v>
      </c>
      <c r="EM75">
        <f ca="1">IF(EM$2=0,0,IF(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&lt;=Parameters!$B$189,Parameters!$B$189,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))</f>
        <v>43079.376014050074</v>
      </c>
      <c r="EN75">
        <f ca="1">IF(EN$2=0,0,IF(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&lt;=Parameters!$B$189,Parameters!$B$189,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))</f>
        <v>115824.10290377279</v>
      </c>
      <c r="EO75">
        <f>IF(EO$2=0,0,IF(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&lt;=Parameters!$B$189,Parameters!$B$189,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))</f>
        <v>0</v>
      </c>
      <c r="EP75">
        <f ca="1">IF(EP$2=0,0,IF(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&lt;=Parameters!$B$189,Parameters!$B$189,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))</f>
        <v>57699.849539861905</v>
      </c>
      <c r="EQ75">
        <f ca="1">IF(EQ$2=0,0,IF(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&lt;=Parameters!$B$189,Parameters!$B$189,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))</f>
        <v>34170.275198810268</v>
      </c>
      <c r="ER75">
        <f ca="1">IF(ER$2=0,0,IF(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&lt;=Parameters!$B$189,Parameters!$B$189,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))</f>
        <v>25436.741396419307</v>
      </c>
      <c r="ES75">
        <f ca="1">IF(ES$2=0,0,IF(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&lt;=Parameters!$B$189,Parameters!$B$189,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))</f>
        <v>347104.84531736519</v>
      </c>
      <c r="ET75">
        <f>IF(ET$2=0,0,IF(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&lt;=Parameters!$B$189,Parameters!$B$189,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))</f>
        <v>0</v>
      </c>
      <c r="EU75">
        <f ca="1">IF(EU$2=0,0,IF(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&lt;=Parameters!$B$189,Parameters!$B$189,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))</f>
        <v>33083.831925015125</v>
      </c>
      <c r="EV75">
        <f ca="1">IF(EV$2=0,0,IF(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&lt;=Parameters!$B$189,Parameters!$B$189,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))</f>
        <v>77471.899974044602</v>
      </c>
      <c r="EW75">
        <f ca="1">IF(EW$2=0,0,IF(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&lt;=Parameters!$B$189,Parameters!$B$189,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))</f>
        <v>8126.1853041245522</v>
      </c>
      <c r="EX75">
        <f ca="1">IF(EX$2=0,0,IF(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&lt;=Parameters!$B$189,Parameters!$B$189,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))</f>
        <v>166424.58835299624</v>
      </c>
      <c r="EY75">
        <f ca="1">IF(EY$2=0,0,IF(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&lt;=Parameters!$B$189,Parameters!$B$189,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))</f>
        <v>19614.074472030981</v>
      </c>
      <c r="EZ75">
        <f ca="1">IF(EZ$2=0,0,IF(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&lt;=Parameters!$B$189,Parameters!$B$189,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))</f>
        <v>15273.953668439639</v>
      </c>
      <c r="FA75">
        <f ca="1">IF(FA$2=0,0,IF(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&lt;=Parameters!$B$189,Parameters!$B$189,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))</f>
        <v>14968.548465438793</v>
      </c>
      <c r="FB75">
        <f ca="1">IF(FB$2=0,0,IF(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&lt;=Parameters!$B$189,Parameters!$B$189,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))</f>
        <v>7282.4587811482052</v>
      </c>
      <c r="FC75">
        <f ca="1">IF(FC$2=0,0,IF(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&lt;=Parameters!$B$189,Parameters!$B$189,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))</f>
        <v>24973.721922673525</v>
      </c>
      <c r="FD75">
        <f ca="1">IF(FD$2=0,0,IF(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&lt;=Parameters!$B$189,Parameters!$B$189,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))</f>
        <v>132388.78175452189</v>
      </c>
      <c r="FE75">
        <f>IF(FE$2=0,0,IF(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&lt;=Parameters!$B$189,Parameters!$B$189,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))</f>
        <v>0</v>
      </c>
      <c r="FF75">
        <f ca="1">IF(FF$2=0,0,IF(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&lt;=Parameters!$B$189,Parameters!$B$189,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))</f>
        <v>27458.536430081229</v>
      </c>
      <c r="FG75">
        <f ca="1">IF(FG$2=0,0,IF(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&lt;=Parameters!$B$189,Parameters!$B$189,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))</f>
        <v>28483.942249649113</v>
      </c>
      <c r="FH75">
        <f ca="1">IF(FH$2=0,0,IF(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&lt;=Parameters!$B$189,Parameters!$B$189,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))</f>
        <v>12858.482754312434</v>
      </c>
      <c r="FI75">
        <f ca="1">IF(FI$2=0,0,IF(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&lt;=Parameters!$B$189,Parameters!$B$189,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))</f>
        <v>30478.98428715334</v>
      </c>
      <c r="FJ75">
        <f ca="1">IF(FJ$2=0,0,IF(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&lt;=Parameters!$B$189,Parameters!$B$189,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))</f>
        <v>48925.643005106424</v>
      </c>
      <c r="FK75">
        <f ca="1">IF(FK$2=0,0,IF(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&lt;=Parameters!$B$189,Parameters!$B$189,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))</f>
        <v>51810.552341869778</v>
      </c>
      <c r="FL75">
        <f ca="1">IF(FL$2=0,0,IF(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&lt;=Parameters!$B$189,Parameters!$B$189,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))</f>
        <v>74695.937394656095</v>
      </c>
      <c r="FM75">
        <f>IF(FM$2=0,0,IF(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&lt;=Parameters!$B$189,Parameters!$B$189,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))</f>
        <v>0</v>
      </c>
      <c r="FN75">
        <f ca="1">IF(FN$2=0,0,IF(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&lt;=Parameters!$B$189,Parameters!$B$189,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))</f>
        <v>9445.4292727675456</v>
      </c>
      <c r="FO75">
        <f ca="1">IF(FO$2=0,0,IF(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&lt;=Parameters!$B$189,Parameters!$B$189,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))</f>
        <v>6670.1715220172491</v>
      </c>
      <c r="FP75">
        <f ca="1">IF(FP$2=0,0,IF(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&lt;=Parameters!$B$189,Parameters!$B$189,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))</f>
        <v>74511.547270199138</v>
      </c>
      <c r="FQ75">
        <f ca="1">IF(FQ$2=0,0,IF(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&lt;=Parameters!$B$189,Parameters!$B$189,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))</f>
        <v>9627.5962473257423</v>
      </c>
      <c r="FR75">
        <f ca="1">IF(FR$2=0,0,IF(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&lt;=Parameters!$B$189,Parameters!$B$189,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))</f>
        <v>34033.402162056787</v>
      </c>
      <c r="FS75">
        <f ca="1">IF(FS$2=0,0,IF(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&lt;=Parameters!$B$189,Parameters!$B$189,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))</f>
        <v>38811.859349603947</v>
      </c>
      <c r="FT75">
        <f ca="1">IF(FT$2=0,0,IF(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&lt;=Parameters!$B$189,Parameters!$B$189,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))</f>
        <v>29818.793694868185</v>
      </c>
      <c r="FU75">
        <f ca="1">IF(FU$2=0,0,IF(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&lt;=Parameters!$B$189,Parameters!$B$189,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))</f>
        <v>106935.25578243882</v>
      </c>
      <c r="FV75">
        <f ca="1">IF(FV$2=0,0,IF(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&lt;=Parameters!$B$189,Parameters!$B$189,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))</f>
        <v>56129.911284305483</v>
      </c>
      <c r="FW75">
        <f ca="1">IF(FW$2=0,0,IF(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&lt;=Parameters!$B$189,Parameters!$B$189,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))</f>
        <v>32838.058951587489</v>
      </c>
      <c r="FX75">
        <f ca="1">IF(FX$2=0,0,IF(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&lt;=Parameters!$B$189,Parameters!$B$189,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))</f>
        <v>14331.320225912223</v>
      </c>
      <c r="FY75">
        <f>IF(FY$2=0,0,IF(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&lt;=Parameters!$B$189,Parameters!$B$189,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))</f>
        <v>0</v>
      </c>
      <c r="FZ75">
        <f ca="1">IF(FZ$2=0,0,IF(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&lt;=Parameters!$B$189,Parameters!$B$189,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))</f>
        <v>10929.226751693484</v>
      </c>
      <c r="GA75">
        <f ca="1">IF(GA$2=0,0,IF(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&lt;=Parameters!$B$189,Parameters!$B$189,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))</f>
        <v>8588.5659177412545</v>
      </c>
      <c r="GB75">
        <f ca="1">IF(GB$2=0,0,IF(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&lt;=Parameters!$B$189,Parameters!$B$189,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))</f>
        <v>30050.525000421447</v>
      </c>
      <c r="GC75">
        <f ca="1">IF(GC$2=0,0,IF(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&lt;=Parameters!$B$189,Parameters!$B$189,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))</f>
        <v>66643.870222626661</v>
      </c>
      <c r="GD75">
        <f ca="1">IF(GD$2=0,0,IF(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&lt;=Parameters!$B$189,Parameters!$B$189,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))</f>
        <v>98809.284672411537</v>
      </c>
      <c r="GE75">
        <f ca="1">IF(GE$2=0,0,IF(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&lt;=Parameters!$B$189,Parameters!$B$189,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))</f>
        <v>14666.83968001744</v>
      </c>
      <c r="GF75">
        <f ca="1">IF(GF$2=0,0,IF(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&lt;=Parameters!$B$189,Parameters!$B$189,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))</f>
        <v>54048.497859495204</v>
      </c>
      <c r="GG75">
        <f ca="1">IF(GG$2=0,0,IF(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&lt;=Parameters!$B$189,Parameters!$B$189,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))</f>
        <v>24462.741277322526</v>
      </c>
      <c r="GH75">
        <f ca="1">IF(GH$2=0,0,IF(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&lt;=Parameters!$B$189,Parameters!$B$189,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))</f>
        <v>17787.726053117789</v>
      </c>
      <c r="GI75">
        <f ca="1">IF(GI$2=0,0,IF(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&lt;=Parameters!$B$189,Parameters!$B$189,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))</f>
        <v>31743.745111779041</v>
      </c>
      <c r="GJ75">
        <f ca="1">IF(GJ$2=0,0,IF(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&lt;=Parameters!$B$189,Parameters!$B$189,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))</f>
        <v>22664.657931670794</v>
      </c>
      <c r="GK75">
        <f ca="1">IF(GK$2=0,0,IF(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&lt;=Parameters!$B$189,Parameters!$B$189,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))</f>
        <v>67333.665030840159</v>
      </c>
      <c r="GL75">
        <f ca="1">IF(GL$2=0,0,IF(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&lt;=Parameters!$B$189,Parameters!$B$189,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))</f>
        <v>14924.300004381832</v>
      </c>
      <c r="GM75">
        <f ca="1">IF(GM$2=0,0,IF(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&lt;=Parameters!$B$189,Parameters!$B$189,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))</f>
        <v>13724.742869321133</v>
      </c>
      <c r="GN75">
        <f ca="1">SUMPRODUCT(B75:GM75,'[4]National population'!$B75:$GM75)</f>
        <v>405326719248821.94</v>
      </c>
      <c r="GO75">
        <f ca="1">GN75/'[4]National population'!GN75</f>
        <v>43169.890556410326</v>
      </c>
    </row>
    <row r="76" spans="1:197" x14ac:dyDescent="0.25">
      <c r="A76">
        <v>2083</v>
      </c>
      <c r="B76">
        <f ca="1">IF(B$2=0,0,IF(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&lt;=Parameters!$B$189,Parameters!$B$189,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))</f>
        <v>12670.060329354432</v>
      </c>
      <c r="C76">
        <f ca="1">IF(C$2=0,0,IF(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&lt;=Parameters!$B$189,Parameters!$B$189,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))</f>
        <v>28062.344658965434</v>
      </c>
      <c r="D76">
        <f ca="1">IF(D$2=0,0,IF(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&lt;=Parameters!$B$189,Parameters!$B$189,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))</f>
        <v>18729.040601727236</v>
      </c>
      <c r="E76">
        <f>IF(E$2=0,0,IF(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&lt;=Parameters!$B$189,Parameters!$B$189,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))</f>
        <v>0</v>
      </c>
      <c r="F76">
        <f ca="1">IF(F$2=0,0,IF(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&lt;=Parameters!$B$189,Parameters!$B$189,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))</f>
        <v>280315.0789792359</v>
      </c>
      <c r="G76">
        <f ca="1">IF(G$2=0,0,IF(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&lt;=Parameters!$B$189,Parameters!$B$189,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))</f>
        <v>74360.132704564312</v>
      </c>
      <c r="H76">
        <f ca="1">IF(H$2=0,0,IF(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&lt;=Parameters!$B$189,Parameters!$B$189,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))</f>
        <v>25500.154143869688</v>
      </c>
      <c r="I76">
        <f ca="1">IF(I$2=0,0,IF(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&lt;=Parameters!$B$189,Parameters!$B$189,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))</f>
        <v>63129.33900983449</v>
      </c>
      <c r="J76">
        <f ca="1">IF(J$2=0,0,IF(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&lt;=Parameters!$B$189,Parameters!$B$189,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))</f>
        <v>71607.344388384328</v>
      </c>
      <c r="K76">
        <f ca="1">IF(K$2=0,0,IF(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&lt;=Parameters!$B$189,Parameters!$B$189,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))</f>
        <v>78192.942330279344</v>
      </c>
      <c r="L76">
        <f ca="1">IF(L$2=0,0,IF(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&lt;=Parameters!$B$189,Parameters!$B$189,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))</f>
        <v>43938.112490048385</v>
      </c>
      <c r="M76">
        <f ca="1">IF(M$2=0,0,IF(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&lt;=Parameters!$B$189,Parameters!$B$189,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))</f>
        <v>4742.2645319104759</v>
      </c>
      <c r="N76">
        <f ca="1">IF(N$2=0,0,IF(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&lt;=Parameters!$B$189,Parameters!$B$189,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))</f>
        <v>74186.374189004564</v>
      </c>
      <c r="O76">
        <f ca="1">IF(O$2=0,0,IF(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&lt;=Parameters!$B$189,Parameters!$B$189,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))</f>
        <v>10687.007210169073</v>
      </c>
      <c r="P76">
        <f ca="1">IF(P$2=0,0,IF(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&lt;=Parameters!$B$189,Parameters!$B$189,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))</f>
        <v>8069.2404061250209</v>
      </c>
      <c r="Q76">
        <f ca="1">IF(Q$2=0,0,IF(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&lt;=Parameters!$B$189,Parameters!$B$189,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))</f>
        <v>12527.464083200821</v>
      </c>
      <c r="R76">
        <f ca="1">IF(R$2=0,0,IF(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&lt;=Parameters!$B$189,Parameters!$B$189,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))</f>
        <v>29832.894641519884</v>
      </c>
      <c r="S76">
        <f ca="1">IF(S$2=0,0,IF(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&lt;=Parameters!$B$189,Parameters!$B$189,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))</f>
        <v>178566.56956266848</v>
      </c>
      <c r="T76">
        <f ca="1">IF(T$2=0,0,IF(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&lt;=Parameters!$B$189,Parameters!$B$189,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))</f>
        <v>98422.97162077851</v>
      </c>
      <c r="U76">
        <f ca="1">IF(U$2=0,0,IF(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&lt;=Parameters!$B$189,Parameters!$B$189,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))</f>
        <v>21399.840701521076</v>
      </c>
      <c r="V76">
        <f ca="1">IF(V$2=0,0,IF(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&lt;=Parameters!$B$189,Parameters!$B$189,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))</f>
        <v>55365.747699139756</v>
      </c>
      <c r="W76">
        <f ca="1">IF(W$2=0,0,IF(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&lt;=Parameters!$B$189,Parameters!$B$189,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))</f>
        <v>31343.743047418655</v>
      </c>
      <c r="X76">
        <f ca="1">IF(X$2=0,0,IF(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&lt;=Parameters!$B$189,Parameters!$B$189,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))</f>
        <v>120940.76252434203</v>
      </c>
      <c r="Y76">
        <f ca="1">IF(Y$2=0,0,IF(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&lt;=Parameters!$B$189,Parameters!$B$189,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))</f>
        <v>18844.387988812337</v>
      </c>
      <c r="Z76">
        <f ca="1">IF(Z$2=0,0,IF(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&lt;=Parameters!$B$189,Parameters!$B$189,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))</f>
        <v>55350.063033645092</v>
      </c>
      <c r="AA76">
        <f ca="1">IF(AA$2=0,0,IF(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&lt;=Parameters!$B$189,Parameters!$B$189,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))</f>
        <v>70044.478402618974</v>
      </c>
      <c r="AB76">
        <f ca="1">IF(AB$2=0,0,IF(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&lt;=Parameters!$B$189,Parameters!$B$189,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))</f>
        <v>270374.29651265836</v>
      </c>
      <c r="AC76">
        <f ca="1">IF(AC$2=0,0,IF(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&lt;=Parameters!$B$189,Parameters!$B$189,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))</f>
        <v>37255.228324509932</v>
      </c>
      <c r="AD76">
        <f ca="1">IF(AD$2=0,0,IF(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&lt;=Parameters!$B$189,Parameters!$B$189,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))</f>
        <v>53887.785364407799</v>
      </c>
      <c r="AE76">
        <f ca="1">IF(AE$2=0,0,IF(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&lt;=Parameters!$B$189,Parameters!$B$189,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))</f>
        <v>5021.4630084817099</v>
      </c>
      <c r="AF76">
        <f ca="1">IF(AF$2=0,0,IF(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&lt;=Parameters!$B$189,Parameters!$B$189,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))</f>
        <v>84470.994880910046</v>
      </c>
      <c r="AG76">
        <f ca="1">IF(AG$2=0,0,IF(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&lt;=Parameters!$B$189,Parameters!$B$189,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))</f>
        <v>87208.846038652555</v>
      </c>
      <c r="AH76">
        <f ca="1">IF(AH$2=0,0,IF(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&lt;=Parameters!$B$189,Parameters!$B$189,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))</f>
        <v>68709.291368937324</v>
      </c>
      <c r="AI76">
        <f ca="1">IF(AI$2=0,0,IF(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&lt;=Parameters!$B$189,Parameters!$B$189,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))</f>
        <v>40315.803081769183</v>
      </c>
      <c r="AJ76">
        <f ca="1">IF(AJ$2=0,0,IF(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&lt;=Parameters!$B$189,Parameters!$B$189,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))</f>
        <v>15644.858281020614</v>
      </c>
      <c r="AK76">
        <f ca="1">IF(AK$2=0,0,IF(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&lt;=Parameters!$B$189,Parameters!$B$189,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))</f>
        <v>15640.357351961924</v>
      </c>
      <c r="AL76">
        <f ca="1">IF(AL$2=0,0,IF(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&lt;=Parameters!$B$189,Parameters!$B$189,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))</f>
        <v>3973.6058669279969</v>
      </c>
      <c r="AM76">
        <f ca="1">IF(AM$2=0,0,IF(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&lt;=Parameters!$B$189,Parameters!$B$189,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))</f>
        <v>28353.133208646246</v>
      </c>
      <c r="AN76">
        <f ca="1">IF(AN$2=0,0,IF(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&lt;=Parameters!$B$189,Parameters!$B$189,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))</f>
        <v>41534.932923337961</v>
      </c>
      <c r="AO76">
        <f ca="1">IF(AO$2=0,0,IF(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&lt;=Parameters!$B$189,Parameters!$B$189,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))</f>
        <v>14855.876124491346</v>
      </c>
      <c r="AP76">
        <f ca="1">IF(AP$2=0,0,IF(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&lt;=Parameters!$B$189,Parameters!$B$189,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))</f>
        <v>27037.70366083222</v>
      </c>
      <c r="AQ76">
        <f ca="1">IF(AQ$2=0,0,IF(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&lt;=Parameters!$B$189,Parameters!$B$189,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))</f>
        <v>51478.600909278561</v>
      </c>
      <c r="AR76">
        <f>IF(AR$2=0,0,IF(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&lt;=Parameters!$B$189,Parameters!$B$189,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))</f>
        <v>0</v>
      </c>
      <c r="AS76">
        <f ca="1">IF(AS$2=0,0,IF(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&lt;=Parameters!$B$189,Parameters!$B$189,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))</f>
        <v>70400.841879738829</v>
      </c>
      <c r="AT76">
        <f ca="1">IF(AT$2=0,0,IF(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&lt;=Parameters!$B$189,Parameters!$B$189,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))</f>
        <v>52054.711977557257</v>
      </c>
      <c r="AU76">
        <f ca="1">IF(AU$2=0,0,IF(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&lt;=Parameters!$B$189,Parameters!$B$189,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))</f>
        <v>72203.109670868551</v>
      </c>
      <c r="AV76">
        <f ca="1">IF(AV$2=0,0,IF(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&lt;=Parameters!$B$189,Parameters!$B$189,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))</f>
        <v>13521.447555744106</v>
      </c>
      <c r="AW76">
        <f ca="1">IF(AW$2=0,0,IF(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&lt;=Parameters!$B$189,Parameters!$B$189,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))</f>
        <v>31559.301382327129</v>
      </c>
      <c r="AX76">
        <f ca="1">IF(AX$2=0,0,IF(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&lt;=Parameters!$B$189,Parameters!$B$189,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))</f>
        <v>77598.608714835704</v>
      </c>
      <c r="AY76">
        <f ca="1">IF(AY$2=0,0,IF(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&lt;=Parameters!$B$189,Parameters!$B$189,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))</f>
        <v>42913.537456848382</v>
      </c>
      <c r="AZ76">
        <f ca="1">IF(AZ$2=0,0,IF(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&lt;=Parameters!$B$189,Parameters!$B$189,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))</f>
        <v>44772.332430819857</v>
      </c>
      <c r="BA76">
        <f ca="1">IF(BA$2=0,0,IF(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&lt;=Parameters!$B$189,Parameters!$B$189,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))</f>
        <v>31889.595642817694</v>
      </c>
      <c r="BB76">
        <f ca="1">IF(BB$2=0,0,IF(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&lt;=Parameters!$B$189,Parameters!$B$189,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))</f>
        <v>56399.528794836173</v>
      </c>
      <c r="BC76">
        <f ca="1">IF(BC$2=0,0,IF(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&lt;=Parameters!$B$189,Parameters!$B$189,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))</f>
        <v>9943.7750085670759</v>
      </c>
      <c r="BD76">
        <f>IF(BD$2=0,0,IF(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&lt;=Parameters!$B$189,Parameters!$B$189,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))</f>
        <v>0</v>
      </c>
      <c r="BE76">
        <f ca="1">IF(BE$2=0,0,IF(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&lt;=Parameters!$B$189,Parameters!$B$189,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))</f>
        <v>62231.361870306951</v>
      </c>
      <c r="BF76">
        <f ca="1">IF(BF$2=0,0,IF(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&lt;=Parameters!$B$189,Parameters!$B$189,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))</f>
        <v>40978.944845074082</v>
      </c>
      <c r="BG76">
        <f ca="1">IF(BG$2=0,0,IF(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&lt;=Parameters!$B$189,Parameters!$B$189,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))</f>
        <v>5120.4314594536809</v>
      </c>
      <c r="BH76">
        <f ca="1">IF(BH$2=0,0,IF(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&lt;=Parameters!$B$189,Parameters!$B$189,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))</f>
        <v>76632.615351301269</v>
      </c>
      <c r="BI76">
        <f ca="1">IF(BI$2=0,0,IF(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&lt;=Parameters!$B$189,Parameters!$B$189,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))</f>
        <v>43343.624095698615</v>
      </c>
      <c r="BJ76">
        <f ca="1">IF(BJ$2=0,0,IF(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&lt;=Parameters!$B$189,Parameters!$B$189,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))</f>
        <v>69230.36592590026</v>
      </c>
      <c r="BK76">
        <f ca="1">IF(BK$2=0,0,IF(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&lt;=Parameters!$B$189,Parameters!$B$189,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))</f>
        <v>9820.5163349660252</v>
      </c>
      <c r="BL76">
        <f ca="1">IF(BL$2=0,0,IF(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&lt;=Parameters!$B$189,Parameters!$B$189,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))</f>
        <v>62404.200858128876</v>
      </c>
      <c r="BM76">
        <f ca="1">IF(BM$2=0,0,IF(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&lt;=Parameters!$B$189,Parameters!$B$189,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))</f>
        <v>77403.366364650923</v>
      </c>
      <c r="BN76">
        <f ca="1">IF(BN$2=0,0,IF(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&lt;=Parameters!$B$189,Parameters!$B$189,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))</f>
        <v>28561.37092685574</v>
      </c>
      <c r="BO76">
        <f ca="1">IF(BO$2=0,0,IF(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&lt;=Parameters!$B$189,Parameters!$B$189,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))</f>
        <v>18170.408737854759</v>
      </c>
      <c r="BP76">
        <f ca="1">IF(BP$2=0,0,IF(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&lt;=Parameters!$B$189,Parameters!$B$189,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))</f>
        <v>11780.375298782608</v>
      </c>
      <c r="BQ76">
        <f>IF(BQ$2=0,0,IF(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&lt;=Parameters!$B$189,Parameters!$B$189,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))</f>
        <v>0</v>
      </c>
      <c r="BR76">
        <f ca="1">IF(BR$2=0,0,IF(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&lt;=Parameters!$B$189,Parameters!$B$189,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))</f>
        <v>9257.9968503183809</v>
      </c>
      <c r="BS76">
        <f ca="1">IF(BS$2=0,0,IF(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&lt;=Parameters!$B$189,Parameters!$B$189,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))</f>
        <v>9164.2870319560006</v>
      </c>
      <c r="BT76">
        <f ca="1">IF(BT$2=0,0,IF(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&lt;=Parameters!$B$189,Parameters!$B$189,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))</f>
        <v>175358.72350265406</v>
      </c>
      <c r="BU76">
        <f ca="1">IF(BU$2=0,0,IF(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&lt;=Parameters!$B$189,Parameters!$B$189,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))</f>
        <v>62052.694938779874</v>
      </c>
      <c r="BV76">
        <f ca="1">IF(BV$2=0,0,IF(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&lt;=Parameters!$B$189,Parameters!$B$189,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))</f>
        <v>36580.088010496132</v>
      </c>
      <c r="BW76">
        <f ca="1">IF(BW$2=0,0,IF(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&lt;=Parameters!$B$189,Parameters!$B$189,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))</f>
        <v>27107.174813159934</v>
      </c>
      <c r="BX76">
        <f>IF(BX$2=0,0,IF(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&lt;=Parameters!$B$189,Parameters!$B$189,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))</f>
        <v>0</v>
      </c>
      <c r="BY76">
        <f ca="1">IF(BY$2=0,0,IF(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&lt;=Parameters!$B$189,Parameters!$B$189,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))</f>
        <v>22770.135549558545</v>
      </c>
      <c r="BZ76">
        <f ca="1">IF(BZ$2=0,0,IF(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&lt;=Parameters!$B$189,Parameters!$B$189,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))</f>
        <v>269579.78308571881</v>
      </c>
      <c r="CA76">
        <f ca="1">IF(CA$2=0,0,IF(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&lt;=Parameters!$B$189,Parameters!$B$189,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))</f>
        <v>14783.830662038088</v>
      </c>
      <c r="CB76">
        <f ca="1">IF(CB$2=0,0,IF(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&lt;=Parameters!$B$189,Parameters!$B$189,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))</f>
        <v>38422.533574881614</v>
      </c>
      <c r="CC76">
        <f ca="1">IF(CC$2=0,0,IF(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&lt;=Parameters!$B$189,Parameters!$B$189,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))</f>
        <v>5216.7002078721616</v>
      </c>
      <c r="CD76">
        <f ca="1">IF(CD$2=0,0,IF(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&lt;=Parameters!$B$189,Parameters!$B$189,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))</f>
        <v>42486.94152857158</v>
      </c>
      <c r="CE76">
        <f ca="1">IF(CE$2=0,0,IF(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&lt;=Parameters!$B$189,Parameters!$B$189,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))</f>
        <v>47998.20287057761</v>
      </c>
      <c r="CF76" s="6">
        <f ca="1">IF(CF$2=0,0,IF(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 IF(Settings!$C$16="No",1,(1-SLR!$D75*Parameters!CF$181))*(1-ISM!K75)&lt;=Parameters!$B$189,Parameters!$B$189,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))</f>
        <v>22800.062978703005</v>
      </c>
      <c r="CG76">
        <f ca="1">IF(CG$2=0,0,IF(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&lt;=Parameters!$B$189,Parameters!$B$189,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))</f>
        <v>83772.198562207675</v>
      </c>
      <c r="CH76">
        <f ca="1">IF(CH$2=0,0,IF(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&lt;=Parameters!$B$189,Parameters!$B$189,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))</f>
        <v>93988.754699223471</v>
      </c>
      <c r="CI76">
        <f ca="1">IF(CI$2=0,0,IF(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&lt;=Parameters!$B$189,Parameters!$B$189,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))</f>
        <v>55312.693763287709</v>
      </c>
      <c r="CJ76">
        <f ca="1">IF(CJ$2=0,0,IF(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&lt;=Parameters!$B$189,Parameters!$B$189,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))</f>
        <v>89575.316225379254</v>
      </c>
      <c r="CK76">
        <f ca="1">IF(CK$2=0,0,IF(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&lt;=Parameters!$B$189,Parameters!$B$189,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))</f>
        <v>53423.03007891358</v>
      </c>
      <c r="CL76">
        <f ca="1">IF(CL$2=0,0,IF(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&lt;=Parameters!$B$189,Parameters!$B$189,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))</f>
        <v>70257.90438608003</v>
      </c>
      <c r="CM76">
        <f ca="1">IF(CM$2=0,0,IF(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&lt;=Parameters!$B$189,Parameters!$B$189,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))</f>
        <v>31554.930280237699</v>
      </c>
      <c r="CN76">
        <f ca="1">IF(CN$2=0,0,IF(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&lt;=Parameters!$B$189,Parameters!$B$189,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))</f>
        <v>54500.488747759533</v>
      </c>
      <c r="CO76">
        <f ca="1">IF(CO$2=0,0,IF(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&lt;=Parameters!$B$189,Parameters!$B$189,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))</f>
        <v>218433.23944534498</v>
      </c>
      <c r="CP76">
        <f ca="1">IF(CP$2=0,0,IF(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&lt;=Parameters!$B$189,Parameters!$B$189,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))</f>
        <v>67981.553263675858</v>
      </c>
      <c r="CQ76">
        <f ca="1">IF(CQ$2=0,0,IF(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&lt;=Parameters!$B$189,Parameters!$B$189,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))</f>
        <v>14456.89869415043</v>
      </c>
      <c r="CR76">
        <f ca="1">IF(CR$2=0,0,IF(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&lt;=Parameters!$B$189,Parameters!$B$189,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))</f>
        <v>11645.496267764895</v>
      </c>
      <c r="CS76">
        <f ca="1">IF(CS$2=0,0,IF(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&lt;=Parameters!$B$189,Parameters!$B$189,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))</f>
        <v>16519.541111220209</v>
      </c>
      <c r="CT76">
        <f ca="1">IF(CT$2=0,0,IF(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&lt;=Parameters!$B$189,Parameters!$B$189,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))</f>
        <v>86882.041233788201</v>
      </c>
      <c r="CU76">
        <f ca="1">IF(CU$2=0,0,IF(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&lt;=Parameters!$B$189,Parameters!$B$189,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))</f>
        <v>169084.89757574955</v>
      </c>
      <c r="CV76">
        <f ca="1">IF(CV$2=0,0,IF(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&lt;=Parameters!$B$189,Parameters!$B$189,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))</f>
        <v>237818.56279215723</v>
      </c>
      <c r="CW76">
        <f ca="1">IF(CW$2=0,0,IF(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&lt;=Parameters!$B$189,Parameters!$B$189,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))</f>
        <v>29248.117203423702</v>
      </c>
      <c r="CX76">
        <f ca="1">IF(CX$2=0,0,IF(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&lt;=Parameters!$B$189,Parameters!$B$189,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))</f>
        <v>92554.931889076601</v>
      </c>
      <c r="CY76">
        <f ca="1">IF(CY$2=0,0,IF(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&lt;=Parameters!$B$189,Parameters!$B$189,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))</f>
        <v>9924.0393804037794</v>
      </c>
      <c r="CZ76">
        <f ca="1">IF(CZ$2=0,0,IF(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&lt;=Parameters!$B$189,Parameters!$B$189,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))</f>
        <v>70339.925311747327</v>
      </c>
      <c r="DA76">
        <f>IF(DA$2=0,0,IF(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&lt;=Parameters!$B$189,Parameters!$B$189,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))</f>
        <v>0</v>
      </c>
      <c r="DB76">
        <f ca="1">IF(DB$2=0,0,IF(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&lt;=Parameters!$B$189,Parameters!$B$189,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))</f>
        <v>50380.487759800308</v>
      </c>
      <c r="DC76">
        <f ca="1">IF(DC$2=0,0,IF(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&lt;=Parameters!$B$189,Parameters!$B$189,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))</f>
        <v>12157.398577302616</v>
      </c>
      <c r="DD76">
        <f ca="1">IF(DD$2=0,0,IF(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&lt;=Parameters!$B$189,Parameters!$B$189,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))</f>
        <v>41853.939309190064</v>
      </c>
      <c r="DE76">
        <f ca="1">IF(DE$2=0,0,IF(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&lt;=Parameters!$B$189,Parameters!$B$189,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))</f>
        <v>158900.46220539761</v>
      </c>
      <c r="DF76">
        <f ca="1">IF(DF$2=0,0,IF(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&lt;=Parameters!$B$189,Parameters!$B$189,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))</f>
        <v>34494.369639311524</v>
      </c>
      <c r="DG76">
        <f ca="1">IF(DG$2=0,0,IF(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&lt;=Parameters!$B$189,Parameters!$B$189,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))</f>
        <v>31149.45045753106</v>
      </c>
      <c r="DH76">
        <f ca="1">IF(DH$2=0,0,IF(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&lt;=Parameters!$B$189,Parameters!$B$189,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))</f>
        <v>18129.304120803554</v>
      </c>
      <c r="DI76">
        <f ca="1">IF(DI$2=0,0,IF(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&lt;=Parameters!$B$189,Parameters!$B$189,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))</f>
        <v>8568.7407117366656</v>
      </c>
      <c r="DJ76">
        <f ca="1">IF(DJ$2=0,0,IF(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&lt;=Parameters!$B$189,Parameters!$B$189,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))</f>
        <v>56376.398706027765</v>
      </c>
      <c r="DK76">
        <f ca="1">IF(DK$2=0,0,IF(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&lt;=Parameters!$B$189,Parameters!$B$189,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))</f>
        <v>21514.86012236388</v>
      </c>
      <c r="DL76">
        <f ca="1">IF(DL$2=0,0,IF(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&lt;=Parameters!$B$189,Parameters!$B$189,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))</f>
        <v>10732.046316173064</v>
      </c>
      <c r="DM76">
        <f ca="1">IF(DM$2=0,0,IF(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&lt;=Parameters!$B$189,Parameters!$B$189,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))</f>
        <v>21032.370734130345</v>
      </c>
      <c r="DN76">
        <f ca="1">IF(DN$2=0,0,IF(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&lt;=Parameters!$B$189,Parameters!$B$189,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))</f>
        <v>33176.810166960313</v>
      </c>
      <c r="DO76">
        <f ca="1">IF(DO$2=0,0,IF(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&lt;=Parameters!$B$189,Parameters!$B$189,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))</f>
        <v>46448.85088838714</v>
      </c>
      <c r="DP76">
        <f ca="1">IF(DP$2=0,0,IF(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&lt;=Parameters!$B$189,Parameters!$B$189,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))</f>
        <v>5925.7383543320575</v>
      </c>
      <c r="DQ76">
        <f ca="1">IF(DQ$2=0,0,IF(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&lt;=Parameters!$B$189,Parameters!$B$189,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))</f>
        <v>16810.647214246415</v>
      </c>
      <c r="DR76">
        <f>IF(DR$2=0,0,IF(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&lt;=Parameters!$B$189,Parameters!$B$189,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))</f>
        <v>0</v>
      </c>
      <c r="DS76">
        <f ca="1">IF(DS$2=0,0,IF(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&lt;=Parameters!$B$189,Parameters!$B$189,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))</f>
        <v>91872.629018436593</v>
      </c>
      <c r="DT76">
        <f ca="1">IF(DT$2=0,0,IF(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&lt;=Parameters!$B$189,Parameters!$B$189,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))</f>
        <v>6543.6516705231679</v>
      </c>
      <c r="DU76">
        <f ca="1">IF(DU$2=0,0,IF(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&lt;=Parameters!$B$189,Parameters!$B$189,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))</f>
        <v>111308.24176483903</v>
      </c>
      <c r="DV76">
        <f ca="1">IF(DV$2=0,0,IF(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&lt;=Parameters!$B$189,Parameters!$B$189,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))</f>
        <v>46277.234789023816</v>
      </c>
      <c r="DW76">
        <f>IF(DW$2=0,0,IF(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&lt;=Parameters!$B$189,Parameters!$B$189,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))</f>
        <v>0</v>
      </c>
      <c r="DX76">
        <f ca="1">IF(DX$2=0,0,IF(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&lt;=Parameters!$B$189,Parameters!$B$189,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))</f>
        <v>4547.6958376859502</v>
      </c>
      <c r="DY76">
        <f ca="1">IF(DY$2=0,0,IF(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&lt;=Parameters!$B$189,Parameters!$B$189,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))</f>
        <v>25089.643318993189</v>
      </c>
      <c r="DZ76">
        <f ca="1">IF(DZ$2=0,0,IF(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&lt;=Parameters!$B$189,Parameters!$B$189,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))</f>
        <v>15228.459269136976</v>
      </c>
      <c r="EA76">
        <f ca="1">IF(EA$2=0,0,IF(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&lt;=Parameters!$B$189,Parameters!$B$189,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))</f>
        <v>73439.579321521451</v>
      </c>
      <c r="EB76">
        <f ca="1">IF(EB$2=0,0,IF(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&lt;=Parameters!$B$189,Parameters!$B$189,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))</f>
        <v>91931.529817102899</v>
      </c>
      <c r="EC76">
        <f ca="1">IF(EC$2=0,0,IF(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&lt;=Parameters!$B$189,Parameters!$B$189,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))</f>
        <v>10141.12767782739</v>
      </c>
      <c r="ED76">
        <f ca="1">IF(ED$2=0,0,IF(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&lt;=Parameters!$B$189,Parameters!$B$189,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))</f>
        <v>37083.453933626435</v>
      </c>
      <c r="EE76">
        <f ca="1">IF(EE$2=0,0,IF(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&lt;=Parameters!$B$189,Parameters!$B$189,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))</f>
        <v>61975.114057480525</v>
      </c>
      <c r="EF76">
        <f ca="1">IF(EF$2=0,0,IF(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&lt;=Parameters!$B$189,Parameters!$B$189,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))</f>
        <v>207429.04820724632</v>
      </c>
      <c r="EG76">
        <f ca="1">IF(EG$2=0,0,IF(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&lt;=Parameters!$B$189,Parameters!$B$189,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))</f>
        <v>25710.46138514634</v>
      </c>
      <c r="EH76">
        <f ca="1">IF(EH$2=0,0,IF(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&lt;=Parameters!$B$189,Parameters!$B$189,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))</f>
        <v>54469.389336538406</v>
      </c>
      <c r="EI76">
        <f ca="1">IF(EI$2=0,0,IF(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&lt;=Parameters!$B$189,Parameters!$B$189,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))</f>
        <v>36746.698008346633</v>
      </c>
      <c r="EJ76">
        <f ca="1">IF(EJ$2=0,0,IF(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&lt;=Parameters!$B$189,Parameters!$B$189,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))</f>
        <v>24365.929691417929</v>
      </c>
      <c r="EK76">
        <f ca="1">IF(EK$2=0,0,IF(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&lt;=Parameters!$B$189,Parameters!$B$189,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))</f>
        <v>96444.997098904627</v>
      </c>
      <c r="EL76">
        <f ca="1">IF(EL$2=0,0,IF(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&lt;=Parameters!$B$189,Parameters!$B$189,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))</f>
        <v>18683.789468063518</v>
      </c>
      <c r="EM76">
        <f ca="1">IF(EM$2=0,0,IF(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&lt;=Parameters!$B$189,Parameters!$B$189,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))</f>
        <v>43533.162374180487</v>
      </c>
      <c r="EN76">
        <f ca="1">IF(EN$2=0,0,IF(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&lt;=Parameters!$B$189,Parameters!$B$189,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))</f>
        <v>118022.58682201908</v>
      </c>
      <c r="EO76">
        <f>IF(EO$2=0,0,IF(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&lt;=Parameters!$B$189,Parameters!$B$189,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))</f>
        <v>0</v>
      </c>
      <c r="EP76">
        <f ca="1">IF(EP$2=0,0,IF(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&lt;=Parameters!$B$189,Parameters!$B$189,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))</f>
        <v>58301.446152127719</v>
      </c>
      <c r="EQ76">
        <f ca="1">IF(EQ$2=0,0,IF(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&lt;=Parameters!$B$189,Parameters!$B$189,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))</f>
        <v>34826.196389036333</v>
      </c>
      <c r="ER76">
        <f ca="1">IF(ER$2=0,0,IF(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&lt;=Parameters!$B$189,Parameters!$B$189,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))</f>
        <v>26189.120731593935</v>
      </c>
      <c r="ES76">
        <f ca="1">IF(ES$2=0,0,IF(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&lt;=Parameters!$B$189,Parameters!$B$189,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))</f>
        <v>357322.24944101664</v>
      </c>
      <c r="ET76">
        <f>IF(ET$2=0,0,IF(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&lt;=Parameters!$B$189,Parameters!$B$189,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))</f>
        <v>0</v>
      </c>
      <c r="EU76">
        <f ca="1">IF(EU$2=0,0,IF(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&lt;=Parameters!$B$189,Parameters!$B$189,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))</f>
        <v>33431.726694059711</v>
      </c>
      <c r="EV76">
        <f ca="1">IF(EV$2=0,0,IF(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&lt;=Parameters!$B$189,Parameters!$B$189,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))</f>
        <v>78453.684898658699</v>
      </c>
      <c r="EW76">
        <f ca="1">IF(EW$2=0,0,IF(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&lt;=Parameters!$B$189,Parameters!$B$189,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))</f>
        <v>8366.5883957241149</v>
      </c>
      <c r="EX76">
        <f ca="1">IF(EX$2=0,0,IF(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&lt;=Parameters!$B$189,Parameters!$B$189,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))</f>
        <v>171330.57621869445</v>
      </c>
      <c r="EY76">
        <f ca="1">IF(EY$2=0,0,IF(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&lt;=Parameters!$B$189,Parameters!$B$189,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))</f>
        <v>20191.584689711512</v>
      </c>
      <c r="EZ76">
        <f ca="1">IF(EZ$2=0,0,IF(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&lt;=Parameters!$B$189,Parameters!$B$189,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))</f>
        <v>15719.350175156585</v>
      </c>
      <c r="FA76">
        <f ca="1">IF(FA$2=0,0,IF(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&lt;=Parameters!$B$189,Parameters!$B$189,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))</f>
        <v>15223.330217512172</v>
      </c>
      <c r="FB76">
        <f ca="1">IF(FB$2=0,0,IF(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&lt;=Parameters!$B$189,Parameters!$B$189,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))</f>
        <v>7493.427951174207</v>
      </c>
      <c r="FC76">
        <f ca="1">IF(FC$2=0,0,IF(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&lt;=Parameters!$B$189,Parameters!$B$189,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))</f>
        <v>25452.111937009511</v>
      </c>
      <c r="FD76">
        <f ca="1">IF(FD$2=0,0,IF(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&lt;=Parameters!$B$189,Parameters!$B$189,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))</f>
        <v>133782.60285350549</v>
      </c>
      <c r="FE76">
        <f>IF(FE$2=0,0,IF(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&lt;=Parameters!$B$189,Parameters!$B$189,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))</f>
        <v>0</v>
      </c>
      <c r="FF76">
        <f ca="1">IF(FF$2=0,0,IF(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&lt;=Parameters!$B$189,Parameters!$B$189,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))</f>
        <v>27747.635253176595</v>
      </c>
      <c r="FG76">
        <f ca="1">IF(FG$2=0,0,IF(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&lt;=Parameters!$B$189,Parameters!$B$189,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))</f>
        <v>29323.385722003808</v>
      </c>
      <c r="FH76">
        <f ca="1">IF(FH$2=0,0,IF(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&lt;=Parameters!$B$189,Parameters!$B$189,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))</f>
        <v>13237.296551359143</v>
      </c>
      <c r="FI76">
        <f ca="1">IF(FI$2=0,0,IF(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&lt;=Parameters!$B$189,Parameters!$B$189,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))</f>
        <v>31047.887281641193</v>
      </c>
      <c r="FJ76">
        <f ca="1">IF(FJ$2=0,0,IF(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&lt;=Parameters!$B$189,Parameters!$B$189,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))</f>
        <v>49441.879621887914</v>
      </c>
      <c r="FK76">
        <f ca="1">IF(FK$2=0,0,IF(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&lt;=Parameters!$B$189,Parameters!$B$189,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))</f>
        <v>52356.778361851531</v>
      </c>
      <c r="FL76">
        <f ca="1">IF(FL$2=0,0,IF(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&lt;=Parameters!$B$189,Parameters!$B$189,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))</f>
        <v>75484.004040368818</v>
      </c>
      <c r="FM76">
        <f>IF(FM$2=0,0,IF(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&lt;=Parameters!$B$189,Parameters!$B$189,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))</f>
        <v>0</v>
      </c>
      <c r="FN76">
        <f ca="1">IF(FN$2=0,0,IF(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&lt;=Parameters!$B$189,Parameters!$B$189,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))</f>
        <v>9723.6085758035042</v>
      </c>
      <c r="FO76">
        <f ca="1">IF(FO$2=0,0,IF(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&lt;=Parameters!$B$189,Parameters!$B$189,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))</f>
        <v>6866.3624350995478</v>
      </c>
      <c r="FP76">
        <f ca="1">IF(FP$2=0,0,IF(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&lt;=Parameters!$B$189,Parameters!$B$189,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))</f>
        <v>75797.5919214881</v>
      </c>
      <c r="FQ76">
        <f ca="1">IF(FQ$2=0,0,IF(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&lt;=Parameters!$B$189,Parameters!$B$189,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))</f>
        <v>9748.9901804445781</v>
      </c>
      <c r="FR76">
        <f ca="1">IF(FR$2=0,0,IF(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&lt;=Parameters!$B$189,Parameters!$B$189,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))</f>
        <v>34458.497790446156</v>
      </c>
      <c r="FS76">
        <f ca="1">IF(FS$2=0,0,IF(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&lt;=Parameters!$B$189,Parameters!$B$189,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))</f>
        <v>39484.505493061733</v>
      </c>
      <c r="FT76">
        <f ca="1">IF(FT$2=0,0,IF(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&lt;=Parameters!$B$189,Parameters!$B$189,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))</f>
        <v>30263.462931030826</v>
      </c>
      <c r="FU76">
        <f ca="1">IF(FU$2=0,0,IF(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&lt;=Parameters!$B$189,Parameters!$B$189,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))</f>
        <v>108970.50335450856</v>
      </c>
      <c r="FV76">
        <f ca="1">IF(FV$2=0,0,IF(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&lt;=Parameters!$B$189,Parameters!$B$189,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))</f>
        <v>57763.446560866614</v>
      </c>
      <c r="FW76">
        <f ca="1">IF(FW$2=0,0,IF(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&lt;=Parameters!$B$189,Parameters!$B$189,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))</f>
        <v>33182.757737382301</v>
      </c>
      <c r="FX76">
        <f ca="1">IF(FX$2=0,0,IF(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&lt;=Parameters!$B$189,Parameters!$B$189,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))</f>
        <v>14528.615936970729</v>
      </c>
      <c r="FY76">
        <f>IF(FY$2=0,0,IF(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&lt;=Parameters!$B$189,Parameters!$B$189,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))</f>
        <v>0</v>
      </c>
      <c r="FZ76">
        <f ca="1">IF(FZ$2=0,0,IF(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&lt;=Parameters!$B$189,Parameters!$B$189,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))</f>
        <v>11251.213416262399</v>
      </c>
      <c r="GA76">
        <f ca="1">IF(GA$2=0,0,IF(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&lt;=Parameters!$B$189,Parameters!$B$189,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))</f>
        <v>8842.2875002680448</v>
      </c>
      <c r="GB76">
        <f ca="1">IF(GB$2=0,0,IF(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&lt;=Parameters!$B$189,Parameters!$B$189,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))</f>
        <v>30424.967198373855</v>
      </c>
      <c r="GC76">
        <f ca="1">IF(GC$2=0,0,IF(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&lt;=Parameters!$B$189,Parameters!$B$189,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))</f>
        <v>67919.772539157246</v>
      </c>
      <c r="GD76">
        <f ca="1">IF(GD$2=0,0,IF(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&lt;=Parameters!$B$189,Parameters!$B$189,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))</f>
        <v>99845.306085059055</v>
      </c>
      <c r="GE76">
        <f ca="1">IF(GE$2=0,0,IF(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&lt;=Parameters!$B$189,Parameters!$B$189,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))</f>
        <v>14850.471626744145</v>
      </c>
      <c r="GF76">
        <f ca="1">IF(GF$2=0,0,IF(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&lt;=Parameters!$B$189,Parameters!$B$189,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))</f>
        <v>55078.603884107135</v>
      </c>
      <c r="GG76">
        <f ca="1">IF(GG$2=0,0,IF(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&lt;=Parameters!$B$189,Parameters!$B$189,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))</f>
        <v>24880.490841195249</v>
      </c>
      <c r="GH76">
        <f ca="1">IF(GH$2=0,0,IF(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&lt;=Parameters!$B$189,Parameters!$B$189,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))</f>
        <v>18094.593613125482</v>
      </c>
      <c r="GI76">
        <f ca="1">IF(GI$2=0,0,IF(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&lt;=Parameters!$B$189,Parameters!$B$189,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))</f>
        <v>32287.090009616833</v>
      </c>
      <c r="GJ76">
        <f ca="1">IF(GJ$2=0,0,IF(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&lt;=Parameters!$B$189,Parameters!$B$189,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))</f>
        <v>23333.607218923251</v>
      </c>
      <c r="GK76">
        <f ca="1">IF(GK$2=0,0,IF(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&lt;=Parameters!$B$189,Parameters!$B$189,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))</f>
        <v>69325.364005197844</v>
      </c>
      <c r="GL76">
        <f ca="1">IF(GL$2=0,0,IF(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&lt;=Parameters!$B$189,Parameters!$B$189,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))</f>
        <v>15365.106256449542</v>
      </c>
      <c r="GM76">
        <f ca="1">IF(GM$2=0,0,IF(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&lt;=Parameters!$B$189,Parameters!$B$189,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))</f>
        <v>14130.237255237287</v>
      </c>
      <c r="GN76">
        <f ca="1">SUMPRODUCT(B76:GM76,'[4]National population'!$B76:$GM76)</f>
        <v>412214522466062.06</v>
      </c>
      <c r="GO76">
        <f ca="1">GN76/'[4]National population'!GN76</f>
        <v>43979.490979050141</v>
      </c>
    </row>
    <row r="77" spans="1:197" x14ac:dyDescent="0.25">
      <c r="A77">
        <v>2084</v>
      </c>
      <c r="B77">
        <f ca="1">IF(B$2=0,0,IF(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&lt;=Parameters!$B$189,Parameters!$B$189,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))</f>
        <v>12888.649486652979</v>
      </c>
      <c r="C77">
        <f ca="1">IF(C$2=0,0,IF(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&lt;=Parameters!$B$189,Parameters!$B$189,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))</f>
        <v>28865.513828760526</v>
      </c>
      <c r="D77">
        <f ca="1">IF(D$2=0,0,IF(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&lt;=Parameters!$B$189,Parameters!$B$189,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))</f>
        <v>18921.421845264347</v>
      </c>
      <c r="E77">
        <f>IF(E$2=0,0,IF(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&lt;=Parameters!$B$189,Parameters!$B$189,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))</f>
        <v>0</v>
      </c>
      <c r="F77">
        <f ca="1">IF(F$2=0,0,IF(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&lt;=Parameters!$B$189,Parameters!$B$189,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))</f>
        <v>288330.06317446451</v>
      </c>
      <c r="G77">
        <f ca="1">IF(G$2=0,0,IF(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&lt;=Parameters!$B$189,Parameters!$B$189,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))</f>
        <v>75768.413851855119</v>
      </c>
      <c r="H77">
        <f ca="1">IF(H$2=0,0,IF(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&lt;=Parameters!$B$189,Parameters!$B$189,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))</f>
        <v>25816.722811856827</v>
      </c>
      <c r="I77">
        <f ca="1">IF(I$2=0,0,IF(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&lt;=Parameters!$B$189,Parameters!$B$189,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))</f>
        <v>64169.458056352232</v>
      </c>
      <c r="J77">
        <f ca="1">IF(J$2=0,0,IF(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&lt;=Parameters!$B$189,Parameters!$B$189,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))</f>
        <v>72319.164143471527</v>
      </c>
      <c r="K77">
        <f ca="1">IF(K$2=0,0,IF(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&lt;=Parameters!$B$189,Parameters!$B$189,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))</f>
        <v>79010.084129426104</v>
      </c>
      <c r="L77">
        <f ca="1">IF(L$2=0,0,IF(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&lt;=Parameters!$B$189,Parameters!$B$189,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))</f>
        <v>44481.541298334952</v>
      </c>
      <c r="M77">
        <f ca="1">IF(M$2=0,0,IF(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&lt;=Parameters!$B$189,Parameters!$B$189,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))</f>
        <v>4878.3890068525998</v>
      </c>
      <c r="N77">
        <f ca="1">IF(N$2=0,0,IF(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&lt;=Parameters!$B$189,Parameters!$B$189,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))</f>
        <v>74950.981380905854</v>
      </c>
      <c r="O77">
        <f ca="1">IF(O$2=0,0,IF(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&lt;=Parameters!$B$189,Parameters!$B$189,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))</f>
        <v>10992.713231506508</v>
      </c>
      <c r="P77">
        <f ca="1">IF(P$2=0,0,IF(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&lt;=Parameters!$B$189,Parameters!$B$189,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))</f>
        <v>8300.0073182647266</v>
      </c>
      <c r="Q77">
        <f ca="1">IF(Q$2=0,0,IF(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&lt;=Parameters!$B$189,Parameters!$B$189,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))</f>
        <v>12740.057033602983</v>
      </c>
      <c r="R77">
        <f ca="1">IF(R$2=0,0,IF(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&lt;=Parameters!$B$189,Parameters!$B$189,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))</f>
        <v>30143.516027345329</v>
      </c>
      <c r="S77">
        <f ca="1">IF(S$2=0,0,IF(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&lt;=Parameters!$B$189,Parameters!$B$189,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))</f>
        <v>183544.36342445112</v>
      </c>
      <c r="T77">
        <f ca="1">IF(T$2=0,0,IF(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&lt;=Parameters!$B$189,Parameters!$B$189,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))</f>
        <v>100161.21754064498</v>
      </c>
      <c r="U77">
        <f ca="1">IF(U$2=0,0,IF(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&lt;=Parameters!$B$189,Parameters!$B$189,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))</f>
        <v>21623.015411513497</v>
      </c>
      <c r="V77">
        <f ca="1">IF(V$2=0,0,IF(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&lt;=Parameters!$B$189,Parameters!$B$189,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))</f>
        <v>56052.897180824017</v>
      </c>
      <c r="W77">
        <f ca="1">IF(W$2=0,0,IF(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&lt;=Parameters!$B$189,Parameters!$B$189,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))</f>
        <v>31922.203677023525</v>
      </c>
      <c r="X77">
        <f ca="1">IF(X$2=0,0,IF(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&lt;=Parameters!$B$189,Parameters!$B$189,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))</f>
        <v>123128.13582404109</v>
      </c>
      <c r="Y77">
        <f ca="1">IF(Y$2=0,0,IF(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&lt;=Parameters!$B$189,Parameters!$B$189,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))</f>
        <v>19199.915541398041</v>
      </c>
      <c r="Z77">
        <f ca="1">IF(Z$2=0,0,IF(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&lt;=Parameters!$B$189,Parameters!$B$189,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))</f>
        <v>56385.260621372334</v>
      </c>
      <c r="AA77">
        <f ca="1">IF(AA$2=0,0,IF(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&lt;=Parameters!$B$189,Parameters!$B$189,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))</f>
        <v>71343.587292294687</v>
      </c>
      <c r="AB77">
        <f ca="1">IF(AB$2=0,0,IF(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&lt;=Parameters!$B$189,Parameters!$B$189,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))</f>
        <v>275001.36317291332</v>
      </c>
      <c r="AC77">
        <f ca="1">IF(AC$2=0,0,IF(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&lt;=Parameters!$B$189,Parameters!$B$189,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))</f>
        <v>37898.763411465159</v>
      </c>
      <c r="AD77">
        <f ca="1">IF(AD$2=0,0,IF(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&lt;=Parameters!$B$189,Parameters!$B$189,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))</f>
        <v>55432.40237664395</v>
      </c>
      <c r="AE77">
        <f ca="1">IF(AE$2=0,0,IF(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&lt;=Parameters!$B$189,Parameters!$B$189,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))</f>
        <v>5165.2839780164013</v>
      </c>
      <c r="AF77">
        <f ca="1">IF(AF$2=0,0,IF(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&lt;=Parameters!$B$189,Parameters!$B$189,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))</f>
        <v>85360.185998814122</v>
      </c>
      <c r="AG77">
        <f ca="1">IF(AG$2=0,0,IF(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&lt;=Parameters!$B$189,Parameters!$B$189,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))</f>
        <v>88120.836892303982</v>
      </c>
      <c r="AH77">
        <f ca="1">IF(AH$2=0,0,IF(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&lt;=Parameters!$B$189,Parameters!$B$189,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))</f>
        <v>70010.642351484363</v>
      </c>
      <c r="AI77">
        <f ca="1">IF(AI$2=0,0,IF(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&lt;=Parameters!$B$189,Parameters!$B$189,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))</f>
        <v>41011.776708692305</v>
      </c>
      <c r="AJ77">
        <f ca="1">IF(AJ$2=0,0,IF(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&lt;=Parameters!$B$189,Parameters!$B$189,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))</f>
        <v>16092.903501528686</v>
      </c>
      <c r="AK77">
        <f ca="1">IF(AK$2=0,0,IF(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&lt;=Parameters!$B$189,Parameters!$B$189,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))</f>
        <v>16082.261911367435</v>
      </c>
      <c r="AL77">
        <f ca="1">IF(AL$2=0,0,IF(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&lt;=Parameters!$B$189,Parameters!$B$189,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))</f>
        <v>4087.4639826573143</v>
      </c>
      <c r="AM77">
        <f ca="1">IF(AM$2=0,0,IF(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&lt;=Parameters!$B$189,Parameters!$B$189,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))</f>
        <v>29163.891381320896</v>
      </c>
      <c r="AN77">
        <f ca="1">IF(AN$2=0,0,IF(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&lt;=Parameters!$B$189,Parameters!$B$189,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))</f>
        <v>42314.216962578765</v>
      </c>
      <c r="AO77">
        <f ca="1">IF(AO$2=0,0,IF(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&lt;=Parameters!$B$189,Parameters!$B$189,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))</f>
        <v>15281.142029584063</v>
      </c>
      <c r="AP77">
        <f ca="1">IF(AP$2=0,0,IF(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&lt;=Parameters!$B$189,Parameters!$B$189,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))</f>
        <v>27796.005466205592</v>
      </c>
      <c r="AQ77">
        <f ca="1">IF(AQ$2=0,0,IF(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&lt;=Parameters!$B$189,Parameters!$B$189,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))</f>
        <v>52447.654350451754</v>
      </c>
      <c r="AR77">
        <f>IF(AR$2=0,0,IF(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&lt;=Parameters!$B$189,Parameters!$B$189,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))</f>
        <v>0</v>
      </c>
      <c r="AS77">
        <f ca="1">IF(AS$2=0,0,IF(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&lt;=Parameters!$B$189,Parameters!$B$189,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))</f>
        <v>71125.275211775574</v>
      </c>
      <c r="AT77">
        <f ca="1">IF(AT$2=0,0,IF(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&lt;=Parameters!$B$189,Parameters!$B$189,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))</f>
        <v>52598.116785151011</v>
      </c>
      <c r="AU77">
        <f ca="1">IF(AU$2=0,0,IF(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&lt;=Parameters!$B$189,Parameters!$B$189,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))</f>
        <v>72952.974549207822</v>
      </c>
      <c r="AV77">
        <f ca="1">IF(AV$2=0,0,IF(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&lt;=Parameters!$B$189,Parameters!$B$189,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))</f>
        <v>13906.667771231456</v>
      </c>
      <c r="AW77">
        <f ca="1">IF(AW$2=0,0,IF(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&lt;=Parameters!$B$189,Parameters!$B$189,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))</f>
        <v>32082.118445333312</v>
      </c>
      <c r="AX77">
        <f ca="1">IF(AX$2=0,0,IF(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&lt;=Parameters!$B$189,Parameters!$B$189,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))</f>
        <v>78383.91447264493</v>
      </c>
      <c r="AY77">
        <f ca="1">IF(AY$2=0,0,IF(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&lt;=Parameters!$B$189,Parameters!$B$189,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))</f>
        <v>43721.009108816172</v>
      </c>
      <c r="AZ77">
        <f ca="1">IF(AZ$2=0,0,IF(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&lt;=Parameters!$B$189,Parameters!$B$189,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))</f>
        <v>46053.824516680754</v>
      </c>
      <c r="BA77">
        <f ca="1">IF(BA$2=0,0,IF(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&lt;=Parameters!$B$189,Parameters!$B$189,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))</f>
        <v>32487.377595513277</v>
      </c>
      <c r="BB77">
        <f ca="1">IF(BB$2=0,0,IF(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&lt;=Parameters!$B$189,Parameters!$B$189,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))</f>
        <v>58013.126947448945</v>
      </c>
      <c r="BC77">
        <f ca="1">IF(BC$2=0,0,IF(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&lt;=Parameters!$B$189,Parameters!$B$189,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))</f>
        <v>10228.157521803996</v>
      </c>
      <c r="BD77">
        <f>IF(BD$2=0,0,IF(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&lt;=Parameters!$B$189,Parameters!$B$189,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))</f>
        <v>0</v>
      </c>
      <c r="BE77">
        <f ca="1">IF(BE$2=0,0,IF(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&lt;=Parameters!$B$189,Parameters!$B$189,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))</f>
        <v>62874.240083123688</v>
      </c>
      <c r="BF77">
        <f ca="1">IF(BF$2=0,0,IF(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&lt;=Parameters!$B$189,Parameters!$B$189,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))</f>
        <v>41406.301280424486</v>
      </c>
      <c r="BG77">
        <f ca="1">IF(BG$2=0,0,IF(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&lt;=Parameters!$B$189,Parameters!$B$189,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))</f>
        <v>5267.3400185091159</v>
      </c>
      <c r="BH77">
        <f ca="1">IF(BH$2=0,0,IF(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&lt;=Parameters!$B$189,Parameters!$B$189,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))</f>
        <v>77433.370859742863</v>
      </c>
      <c r="BI77">
        <f ca="1">IF(BI$2=0,0,IF(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&lt;=Parameters!$B$189,Parameters!$B$189,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))</f>
        <v>44064.293876573851</v>
      </c>
      <c r="BJ77">
        <f ca="1">IF(BJ$2=0,0,IF(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&lt;=Parameters!$B$189,Parameters!$B$189,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))</f>
        <v>69948.501971010817</v>
      </c>
      <c r="BK77">
        <f ca="1">IF(BK$2=0,0,IF(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&lt;=Parameters!$B$189,Parameters!$B$189,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))</f>
        <v>9863.4173165101784</v>
      </c>
      <c r="BL77">
        <f ca="1">IF(BL$2=0,0,IF(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&lt;=Parameters!$B$189,Parameters!$B$189,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))</f>
        <v>64186.696562287369</v>
      </c>
      <c r="BM77">
        <f ca="1">IF(BM$2=0,0,IF(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&lt;=Parameters!$B$189,Parameters!$B$189,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))</f>
        <v>78199.143518202589</v>
      </c>
      <c r="BN77">
        <f ca="1">IF(BN$2=0,0,IF(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&lt;=Parameters!$B$189,Parameters!$B$189,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))</f>
        <v>28913.748378445591</v>
      </c>
      <c r="BO77">
        <f ca="1">IF(BO$2=0,0,IF(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&lt;=Parameters!$B$189,Parameters!$B$189,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))</f>
        <v>18690.216911241372</v>
      </c>
      <c r="BP77">
        <f ca="1">IF(BP$2=0,0,IF(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&lt;=Parameters!$B$189,Parameters!$B$189,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))</f>
        <v>12117.804464733725</v>
      </c>
      <c r="BQ77">
        <f>IF(BQ$2=0,0,IF(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&lt;=Parameters!$B$189,Parameters!$B$189,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))</f>
        <v>0</v>
      </c>
      <c r="BR77">
        <f ca="1">IF(BR$2=0,0,IF(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&lt;=Parameters!$B$189,Parameters!$B$189,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))</f>
        <v>9518.7710863365719</v>
      </c>
      <c r="BS77">
        <f ca="1">IF(BS$2=0,0,IF(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&lt;=Parameters!$B$189,Parameters!$B$189,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))</f>
        <v>9425.2573350607508</v>
      </c>
      <c r="BT77">
        <f ca="1">IF(BT$2=0,0,IF(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&lt;=Parameters!$B$189,Parameters!$B$189,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))</f>
        <v>180386.52402143381</v>
      </c>
      <c r="BU77">
        <f ca="1">IF(BU$2=0,0,IF(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&lt;=Parameters!$B$189,Parameters!$B$189,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))</f>
        <v>62692.362276372354</v>
      </c>
      <c r="BV77">
        <f ca="1">IF(BV$2=0,0,IF(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&lt;=Parameters!$B$189,Parameters!$B$189,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))</f>
        <v>37232.988913440895</v>
      </c>
      <c r="BW77">
        <f ca="1">IF(BW$2=0,0,IF(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&lt;=Parameters!$B$189,Parameters!$B$189,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))</f>
        <v>27618.195581548043</v>
      </c>
      <c r="BX77">
        <f>IF(BX$2=0,0,IF(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&lt;=Parameters!$B$189,Parameters!$B$189,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))</f>
        <v>0</v>
      </c>
      <c r="BY77">
        <f ca="1">IF(BY$2=0,0,IF(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&lt;=Parameters!$B$189,Parameters!$B$189,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))</f>
        <v>23186.761422108975</v>
      </c>
      <c r="BZ77">
        <f ca="1">IF(BZ$2=0,0,IF(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&lt;=Parameters!$B$189,Parameters!$B$189,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))</f>
        <v>274178.08312098042</v>
      </c>
      <c r="CA77">
        <f ca="1">IF(CA$2=0,0,IF(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&lt;=Parameters!$B$189,Parameters!$B$189,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))</f>
        <v>15062.013223457423</v>
      </c>
      <c r="CB77">
        <f ca="1">IF(CB$2=0,0,IF(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&lt;=Parameters!$B$189,Parameters!$B$189,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))</f>
        <v>38821.864694170348</v>
      </c>
      <c r="CC77">
        <f ca="1">IF(CC$2=0,0,IF(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&lt;=Parameters!$B$189,Parameters!$B$189,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))</f>
        <v>5314.0514078007864</v>
      </c>
      <c r="CD77">
        <f ca="1">IF(CD$2=0,0,IF(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&lt;=Parameters!$B$189,Parameters!$B$189,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))</f>
        <v>42929.71644788792</v>
      </c>
      <c r="CE77">
        <f ca="1">IF(CE$2=0,0,IF(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&lt;=Parameters!$B$189,Parameters!$B$189,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))</f>
        <v>48812.777162182101</v>
      </c>
      <c r="CF77" s="6">
        <f ca="1">IF(CF$2=0,0,IF(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 IF(Settings!$C$16="No",1,(1-SLR!$D76*Parameters!CF$181))*(1-ISM!K76)&lt;=Parameters!$B$189,Parameters!$B$189,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))</f>
        <v>23190.098957990125</v>
      </c>
      <c r="CG77">
        <f ca="1">IF(CG$2=0,0,IF(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&lt;=Parameters!$B$189,Parameters!$B$189,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))</f>
        <v>84633.711451387077</v>
      </c>
      <c r="CH77">
        <f ca="1">IF(CH$2=0,0,IF(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&lt;=Parameters!$B$189,Parameters!$B$189,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))</f>
        <v>96690.114383760287</v>
      </c>
      <c r="CI77">
        <f ca="1">IF(CI$2=0,0,IF(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&lt;=Parameters!$B$189,Parameters!$B$189,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))</f>
        <v>56898.003894598543</v>
      </c>
      <c r="CJ77">
        <f ca="1">IF(CJ$2=0,0,IF(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&lt;=Parameters!$B$189,Parameters!$B$189,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))</f>
        <v>90510.672253436409</v>
      </c>
      <c r="CK77">
        <f ca="1">IF(CK$2=0,0,IF(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&lt;=Parameters!$B$189,Parameters!$B$189,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))</f>
        <v>53974.01097523066</v>
      </c>
      <c r="CL77">
        <f ca="1">IF(CL$2=0,0,IF(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&lt;=Parameters!$B$189,Parameters!$B$189,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))</f>
        <v>70986.48963767082</v>
      </c>
      <c r="CM77">
        <f ca="1">IF(CM$2=0,0,IF(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&lt;=Parameters!$B$189,Parameters!$B$189,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))</f>
        <v>32128.220456932118</v>
      </c>
      <c r="CN77">
        <f ca="1">IF(CN$2=0,0,IF(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&lt;=Parameters!$B$189,Parameters!$B$189,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))</f>
        <v>56065.4633601651</v>
      </c>
      <c r="CO77">
        <f ca="1">IF(CO$2=0,0,IF(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&lt;=Parameters!$B$189,Parameters!$B$189,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))</f>
        <v>222190.541852822</v>
      </c>
      <c r="CP77">
        <f ca="1">IF(CP$2=0,0,IF(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&lt;=Parameters!$B$189,Parameters!$B$189,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))</f>
        <v>68825.779506121413</v>
      </c>
      <c r="CQ77">
        <f ca="1">IF(CQ$2=0,0,IF(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&lt;=Parameters!$B$189,Parameters!$B$189,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))</f>
        <v>14870.946481493771</v>
      </c>
      <c r="CR77">
        <f ca="1">IF(CR$2=0,0,IF(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&lt;=Parameters!$B$189,Parameters!$B$189,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))</f>
        <v>11790.487544713837</v>
      </c>
      <c r="CS77">
        <f ca="1">IF(CS$2=0,0,IF(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&lt;=Parameters!$B$189,Parameters!$B$189,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))</f>
        <v>16801.82298306028</v>
      </c>
      <c r="CT77">
        <f ca="1">IF(CT$2=0,0,IF(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&lt;=Parameters!$B$189,Parameters!$B$189,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))</f>
        <v>88519.744747376157</v>
      </c>
      <c r="CU77">
        <f ca="1">IF(CU$2=0,0,IF(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&lt;=Parameters!$B$189,Parameters!$B$189,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))</f>
        <v>171993.11066782183</v>
      </c>
      <c r="CV77">
        <f ca="1">IF(CV$2=0,0,IF(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&lt;=Parameters!$B$189,Parameters!$B$189,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))</f>
        <v>244611.32911549939</v>
      </c>
      <c r="CW77">
        <f ca="1">IF(CW$2=0,0,IF(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&lt;=Parameters!$B$189,Parameters!$B$189,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))</f>
        <v>29749.540913333978</v>
      </c>
      <c r="CX77">
        <f ca="1">IF(CX$2=0,0,IF(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&lt;=Parameters!$B$189,Parameters!$B$189,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))</f>
        <v>95197.689084391604</v>
      </c>
      <c r="CY77">
        <f ca="1">IF(CY$2=0,0,IF(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&lt;=Parameters!$B$189,Parameters!$B$189,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))</f>
        <v>10208.490494796579</v>
      </c>
      <c r="CZ77">
        <f ca="1">IF(CZ$2=0,0,IF(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&lt;=Parameters!$B$189,Parameters!$B$189,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))</f>
        <v>72355.178300245578</v>
      </c>
      <c r="DA77">
        <f>IF(DA$2=0,0,IF(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&lt;=Parameters!$B$189,Parameters!$B$189,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))</f>
        <v>0</v>
      </c>
      <c r="DB77">
        <f ca="1">IF(DB$2=0,0,IF(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&lt;=Parameters!$B$189,Parameters!$B$189,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))</f>
        <v>51236.611812666451</v>
      </c>
      <c r="DC77">
        <f ca="1">IF(DC$2=0,0,IF(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&lt;=Parameters!$B$189,Parameters!$B$189,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))</f>
        <v>12507.533577563672</v>
      </c>
      <c r="DD77">
        <f ca="1">IF(DD$2=0,0,IF(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&lt;=Parameters!$B$189,Parameters!$B$189,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))</f>
        <v>42289.886702412325</v>
      </c>
      <c r="DE77">
        <f ca="1">IF(DE$2=0,0,IF(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&lt;=Parameters!$B$189,Parameters!$B$189,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))</f>
        <v>160557.96312828531</v>
      </c>
      <c r="DF77">
        <f ca="1">IF(DF$2=0,0,IF(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&lt;=Parameters!$B$189,Parameters!$B$189,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))</f>
        <v>34852.358370477959</v>
      </c>
      <c r="DG77">
        <f ca="1">IF(DG$2=0,0,IF(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&lt;=Parameters!$B$189,Parameters!$B$189,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))</f>
        <v>32039.990952407461</v>
      </c>
      <c r="DH77">
        <f ca="1">IF(DH$2=0,0,IF(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&lt;=Parameters!$B$189,Parameters!$B$189,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))</f>
        <v>18353.855736369063</v>
      </c>
      <c r="DI77">
        <f ca="1">IF(DI$2=0,0,IF(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&lt;=Parameters!$B$189,Parameters!$B$189,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))</f>
        <v>8814.5643533061375</v>
      </c>
      <c r="DJ77">
        <f ca="1">IF(DJ$2=0,0,IF(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&lt;=Parameters!$B$189,Parameters!$B$189,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))</f>
        <v>57438.048887339486</v>
      </c>
      <c r="DK77">
        <f ca="1">IF(DK$2=0,0,IF(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&lt;=Parameters!$B$189,Parameters!$B$189,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))</f>
        <v>21739.06265216459</v>
      </c>
      <c r="DL77">
        <f ca="1">IF(DL$2=0,0,IF(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&lt;=Parameters!$B$189,Parameters!$B$189,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))</f>
        <v>11038.694324510025</v>
      </c>
      <c r="DM77">
        <f ca="1">IF(DM$2=0,0,IF(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&lt;=Parameters!$B$189,Parameters!$B$189,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))</f>
        <v>21392.001944229953</v>
      </c>
      <c r="DN77">
        <f ca="1">IF(DN$2=0,0,IF(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&lt;=Parameters!$B$189,Parameters!$B$189,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))</f>
        <v>33520.5797289603</v>
      </c>
      <c r="DO77">
        <f ca="1">IF(DO$2=0,0,IF(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&lt;=Parameters!$B$189,Parameters!$B$189,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))</f>
        <v>47254.340845345141</v>
      </c>
      <c r="DP77">
        <f ca="1">IF(DP$2=0,0,IF(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&lt;=Parameters!$B$189,Parameters!$B$189,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))</f>
        <v>6094.534960767729</v>
      </c>
      <c r="DQ77">
        <f ca="1">IF(DQ$2=0,0,IF(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&lt;=Parameters!$B$189,Parameters!$B$189,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))</f>
        <v>17290.812690566829</v>
      </c>
      <c r="DR77">
        <f>IF(DR$2=0,0,IF(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&lt;=Parameters!$B$189,Parameters!$B$189,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))</f>
        <v>0</v>
      </c>
      <c r="DS77">
        <f ca="1">IF(DS$2=0,0,IF(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&lt;=Parameters!$B$189,Parameters!$B$189,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))</f>
        <v>94510.715576780698</v>
      </c>
      <c r="DT77">
        <f ca="1">IF(DT$2=0,0,IF(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&lt;=Parameters!$B$189,Parameters!$B$189,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))</f>
        <v>6731.339227285971</v>
      </c>
      <c r="DU77">
        <f ca="1">IF(DU$2=0,0,IF(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&lt;=Parameters!$B$189,Parameters!$B$189,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))</f>
        <v>113191.55653198494</v>
      </c>
      <c r="DV77">
        <f ca="1">IF(DV$2=0,0,IF(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&lt;=Parameters!$B$189,Parameters!$B$189,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))</f>
        <v>47605.114804912395</v>
      </c>
      <c r="DW77">
        <f>IF(DW$2=0,0,IF(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&lt;=Parameters!$B$189,Parameters!$B$189,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))</f>
        <v>0</v>
      </c>
      <c r="DX77">
        <f ca="1">IF(DX$2=0,0,IF(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&lt;=Parameters!$B$189,Parameters!$B$189,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))</f>
        <v>4677.6632953208855</v>
      </c>
      <c r="DY77">
        <f ca="1">IF(DY$2=0,0,IF(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&lt;=Parameters!$B$189,Parameters!$B$189,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))</f>
        <v>25806.869260554653</v>
      </c>
      <c r="DZ77">
        <f ca="1">IF(DZ$2=0,0,IF(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&lt;=Parameters!$B$189,Parameters!$B$189,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))</f>
        <v>15515.192840332858</v>
      </c>
      <c r="EA77">
        <f ca="1">IF(EA$2=0,0,IF(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&lt;=Parameters!$B$189,Parameters!$B$189,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))</f>
        <v>74084.811727339373</v>
      </c>
      <c r="EB77">
        <f ca="1">IF(EB$2=0,0,IF(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&lt;=Parameters!$B$189,Parameters!$B$189,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))</f>
        <v>92889.05964666103</v>
      </c>
      <c r="EC77">
        <f ca="1">IF(EC$2=0,0,IF(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&lt;=Parameters!$B$189,Parameters!$B$189,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))</f>
        <v>10316.088309260682</v>
      </c>
      <c r="ED77">
        <f ca="1">IF(ED$2=0,0,IF(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&lt;=Parameters!$B$189,Parameters!$B$189,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))</f>
        <v>37671.043033708942</v>
      </c>
      <c r="EE77">
        <f ca="1">IF(EE$2=0,0,IF(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&lt;=Parameters!$B$189,Parameters!$B$189,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))</f>
        <v>62594.663669598696</v>
      </c>
      <c r="EF77">
        <f ca="1">IF(EF$2=0,0,IF(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&lt;=Parameters!$B$189,Parameters!$B$189,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))</f>
        <v>213358.22801177704</v>
      </c>
      <c r="EG77">
        <f ca="1">IF(EG$2=0,0,IF(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&lt;=Parameters!$B$189,Parameters!$B$189,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))</f>
        <v>26151.631489561591</v>
      </c>
      <c r="EH77">
        <f ca="1">IF(EH$2=0,0,IF(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&lt;=Parameters!$B$189,Parameters!$B$189,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))</f>
        <v>55491.318517742795</v>
      </c>
      <c r="EI77">
        <f ca="1">IF(EI$2=0,0,IF(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&lt;=Parameters!$B$189,Parameters!$B$189,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))</f>
        <v>37438.944609603517</v>
      </c>
      <c r="EJ77">
        <f ca="1">IF(EJ$2=0,0,IF(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&lt;=Parameters!$B$189,Parameters!$B$189,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))</f>
        <v>24775.378339147912</v>
      </c>
      <c r="EK77">
        <f ca="1">IF(EK$2=0,0,IF(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&lt;=Parameters!$B$189,Parameters!$B$189,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))</f>
        <v>98001.207060357425</v>
      </c>
      <c r="EL77">
        <f ca="1">IF(EL$2=0,0,IF(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&lt;=Parameters!$B$189,Parameters!$B$189,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))</f>
        <v>19002.472799030034</v>
      </c>
      <c r="EM77">
        <f ca="1">IF(EM$2=0,0,IF(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&lt;=Parameters!$B$189,Parameters!$B$189,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))</f>
        <v>43986.935589300767</v>
      </c>
      <c r="EN77">
        <f ca="1">IF(EN$2=0,0,IF(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&lt;=Parameters!$B$189,Parameters!$B$189,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))</f>
        <v>120219.76767604316</v>
      </c>
      <c r="EO77">
        <f>IF(EO$2=0,0,IF(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&lt;=Parameters!$B$189,Parameters!$B$189,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))</f>
        <v>0</v>
      </c>
      <c r="EP77">
        <f ca="1">IF(EP$2=0,0,IF(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&lt;=Parameters!$B$189,Parameters!$B$189,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))</f>
        <v>58902.968734626578</v>
      </c>
      <c r="EQ77">
        <f ca="1">IF(EQ$2=0,0,IF(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&lt;=Parameters!$B$189,Parameters!$B$189,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))</f>
        <v>35481.952534970471</v>
      </c>
      <c r="ER77">
        <f ca="1">IF(ER$2=0,0,IF(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&lt;=Parameters!$B$189,Parameters!$B$189,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))</f>
        <v>26941.262103906971</v>
      </c>
      <c r="ES77">
        <f ca="1">IF(ES$2=0,0,IF(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&lt;=Parameters!$B$189,Parameters!$B$189,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))</f>
        <v>367532.44490718271</v>
      </c>
      <c r="ET77">
        <f>IF(ET$2=0,0,IF(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&lt;=Parameters!$B$189,Parameters!$B$189,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))</f>
        <v>0</v>
      </c>
      <c r="EU77">
        <f ca="1">IF(EU$2=0,0,IF(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&lt;=Parameters!$B$189,Parameters!$B$189,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))</f>
        <v>33779.604853784753</v>
      </c>
      <c r="EV77">
        <f ca="1">IF(EV$2=0,0,IF(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&lt;=Parameters!$B$189,Parameters!$B$189,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))</f>
        <v>79435.411175546513</v>
      </c>
      <c r="EW77">
        <f ca="1">IF(EW$2=0,0,IF(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&lt;=Parameters!$B$189,Parameters!$B$189,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))</f>
        <v>8606.9216483193577</v>
      </c>
      <c r="EX77">
        <f ca="1">IF(EX$2=0,0,IF(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&lt;=Parameters!$B$189,Parameters!$B$189,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))</f>
        <v>176233.29356606689</v>
      </c>
      <c r="EY77">
        <f ca="1">IF(EY$2=0,0,IF(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&lt;=Parameters!$B$189,Parameters!$B$189,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))</f>
        <v>20768.716036371792</v>
      </c>
      <c r="EZ77">
        <f ca="1">IF(EZ$2=0,0,IF(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&lt;=Parameters!$B$189,Parameters!$B$189,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))</f>
        <v>16164.230284023623</v>
      </c>
      <c r="FA77">
        <f ca="1">IF(FA$2=0,0,IF(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&lt;=Parameters!$B$189,Parameters!$B$189,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))</f>
        <v>15477.865061510865</v>
      </c>
      <c r="FB77">
        <f ca="1">IF(FB$2=0,0,IF(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&lt;=Parameters!$B$189,Parameters!$B$189,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))</f>
        <v>7704.0722958309361</v>
      </c>
      <c r="FC77">
        <f ca="1">IF(FC$2=0,0,IF(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&lt;=Parameters!$B$189,Parameters!$B$189,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))</f>
        <v>25930.372999264469</v>
      </c>
      <c r="FD77">
        <f ca="1">IF(FD$2=0,0,IF(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&lt;=Parameters!$B$189,Parameters!$B$189,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))</f>
        <v>135176.43622851319</v>
      </c>
      <c r="FE77">
        <f>IF(FE$2=0,0,IF(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&lt;=Parameters!$B$189,Parameters!$B$189,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))</f>
        <v>0</v>
      </c>
      <c r="FF77">
        <f ca="1">IF(FF$2=0,0,IF(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&lt;=Parameters!$B$189,Parameters!$B$189,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))</f>
        <v>28036.737401224484</v>
      </c>
      <c r="FG77">
        <f ca="1">IF(FG$2=0,0,IF(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&lt;=Parameters!$B$189,Parameters!$B$189,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))</f>
        <v>30162.364984301479</v>
      </c>
      <c r="FH77">
        <f ca="1">IF(FH$2=0,0,IF(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&lt;=Parameters!$B$189,Parameters!$B$189,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))</f>
        <v>13615.937559047426</v>
      </c>
      <c r="FI77">
        <f ca="1">IF(FI$2=0,0,IF(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&lt;=Parameters!$B$189,Parameters!$B$189,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))</f>
        <v>31616.093724025282</v>
      </c>
      <c r="FJ77">
        <f ca="1">IF(FJ$2=0,0,IF(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&lt;=Parameters!$B$189,Parameters!$B$189,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))</f>
        <v>49958.118383991161</v>
      </c>
      <c r="FK77">
        <f ca="1">IF(FK$2=0,0,IF(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&lt;=Parameters!$B$189,Parameters!$B$189,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))</f>
        <v>52903.006458745163</v>
      </c>
      <c r="FL77">
        <f ca="1">IF(FL$2=0,0,IF(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&lt;=Parameters!$B$189,Parameters!$B$189,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))</f>
        <v>76271.994386434002</v>
      </c>
      <c r="FM77">
        <f>IF(FM$2=0,0,IF(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&lt;=Parameters!$B$189,Parameters!$B$189,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))</f>
        <v>0</v>
      </c>
      <c r="FN77">
        <f ca="1">IF(FN$2=0,0,IF(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&lt;=Parameters!$B$189,Parameters!$B$189,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))</f>
        <v>10001.615499923902</v>
      </c>
      <c r="FO77">
        <f ca="1">IF(FO$2=0,0,IF(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&lt;=Parameters!$B$189,Parameters!$B$189,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))</f>
        <v>7062.4278682263939</v>
      </c>
      <c r="FP77">
        <f ca="1">IF(FP$2=0,0,IF(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&lt;=Parameters!$B$189,Parameters!$B$189,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))</f>
        <v>77083.122673195248</v>
      </c>
      <c r="FQ77">
        <f ca="1">IF(FQ$2=0,0,IF(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&lt;=Parameters!$B$189,Parameters!$B$189,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))</f>
        <v>9870.3809618840423</v>
      </c>
      <c r="FR77">
        <f ca="1">IF(FR$2=0,0,IF(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&lt;=Parameters!$B$189,Parameters!$B$189,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))</f>
        <v>34883.609379776768</v>
      </c>
      <c r="FS77">
        <f ca="1">IF(FS$2=0,0,IF(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&lt;=Parameters!$B$189,Parameters!$B$189,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))</f>
        <v>40156.949839842346</v>
      </c>
      <c r="FT77">
        <f ca="1">IF(FT$2=0,0,IF(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&lt;=Parameters!$B$189,Parameters!$B$189,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))</f>
        <v>30705.443928006312</v>
      </c>
      <c r="FU77">
        <f ca="1">IF(FU$2=0,0,IF(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&lt;=Parameters!$B$189,Parameters!$B$189,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))</f>
        <v>111004.87535094023</v>
      </c>
      <c r="FV77">
        <f ca="1">IF(FV$2=0,0,IF(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&lt;=Parameters!$B$189,Parameters!$B$189,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))</f>
        <v>59394.84403661426</v>
      </c>
      <c r="FW77">
        <f ca="1">IF(FW$2=0,0,IF(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&lt;=Parameters!$B$189,Parameters!$B$189,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))</f>
        <v>33527.440164515567</v>
      </c>
      <c r="FX77">
        <f ca="1">IF(FX$2=0,0,IF(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&lt;=Parameters!$B$189,Parameters!$B$189,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))</f>
        <v>14724.111677583411</v>
      </c>
      <c r="FY77">
        <f>IF(FY$2=0,0,IF(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&lt;=Parameters!$B$189,Parameters!$B$189,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))</f>
        <v>0</v>
      </c>
      <c r="FZ77">
        <f ca="1">IF(FZ$2=0,0,IF(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&lt;=Parameters!$B$189,Parameters!$B$189,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))</f>
        <v>11573.026795746508</v>
      </c>
      <c r="GA77">
        <f ca="1">IF(GA$2=0,0,IF(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&lt;=Parameters!$B$189,Parameters!$B$189,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))</f>
        <v>9095.9120228282281</v>
      </c>
      <c r="GB77">
        <f ca="1">IF(GB$2=0,0,IF(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&lt;=Parameters!$B$189,Parameters!$B$189,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))</f>
        <v>30799.332894102197</v>
      </c>
      <c r="GC77">
        <f ca="1">IF(GC$2=0,0,IF(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&lt;=Parameters!$B$189,Parameters!$B$189,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))</f>
        <v>69195.189968595718</v>
      </c>
      <c r="GD77">
        <f ca="1">IF(GD$2=0,0,IF(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&lt;=Parameters!$B$189,Parameters!$B$189,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))</f>
        <v>100881.12708448585</v>
      </c>
      <c r="GE77">
        <f ca="1">IF(GE$2=0,0,IF(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&lt;=Parameters!$B$189,Parameters!$B$189,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))</f>
        <v>15034.106435491492</v>
      </c>
      <c r="GF77">
        <f ca="1">IF(GF$2=0,0,IF(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&lt;=Parameters!$B$189,Parameters!$B$189,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))</f>
        <v>56108.243453516268</v>
      </c>
      <c r="GG77">
        <f ca="1">IF(GG$2=0,0,IF(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&lt;=Parameters!$B$189,Parameters!$B$189,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))</f>
        <v>25297.890970772463</v>
      </c>
      <c r="GH77">
        <f ca="1">IF(GH$2=0,0,IF(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&lt;=Parameters!$B$189,Parameters!$B$189,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))</f>
        <v>18401.304085841315</v>
      </c>
      <c r="GI77">
        <f ca="1">IF(GI$2=0,0,IF(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&lt;=Parameters!$B$189,Parameters!$B$189,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))</f>
        <v>32830.042106697372</v>
      </c>
      <c r="GJ77">
        <f ca="1">IF(GJ$2=0,0,IF(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&lt;=Parameters!$B$189,Parameters!$B$189,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))</f>
        <v>24002.205509324991</v>
      </c>
      <c r="GK77">
        <f ca="1">IF(GK$2=0,0,IF(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&lt;=Parameters!$B$189,Parameters!$B$189,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))</f>
        <v>71316.497396308434</v>
      </c>
      <c r="GL77">
        <f ca="1">IF(GL$2=0,0,IF(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&lt;=Parameters!$B$189,Parameters!$B$189,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))</f>
        <v>15805.709573429334</v>
      </c>
      <c r="GM77">
        <f ca="1">IF(GM$2=0,0,IF(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&lt;=Parameters!$B$189,Parameters!$B$189,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))</f>
        <v>14535.552011472077</v>
      </c>
      <c r="GN77">
        <f ca="1">SUMPRODUCT(B77:GM77,'[4]National population'!$B77:$GM77)</f>
        <v>419080947372306.56</v>
      </c>
      <c r="GO77">
        <f ca="1">GN77/'[4]National population'!GN77</f>
        <v>44789.614583239978</v>
      </c>
    </row>
    <row r="78" spans="1:197" x14ac:dyDescent="0.25">
      <c r="A78">
        <v>2085</v>
      </c>
      <c r="B78">
        <f ca="1">IF(B$2=0,0,IF(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&lt;=Parameters!$B$189,Parameters!$B$189,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))</f>
        <v>13107.23492228917</v>
      </c>
      <c r="C78">
        <f ca="1">IF(C$2=0,0,IF(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&lt;=Parameters!$B$189,Parameters!$B$189,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))</f>
        <v>29668.34480301142</v>
      </c>
      <c r="D78">
        <f ca="1">IF(D$2=0,0,IF(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&lt;=Parameters!$B$189,Parameters!$B$189,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))</f>
        <v>19113.743267449994</v>
      </c>
      <c r="E78">
        <f>IF(E$2=0,0,IF(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&lt;=Parameters!$B$189,Parameters!$B$189,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))</f>
        <v>0</v>
      </c>
      <c r="F78">
        <f ca="1">IF(F$2=0,0,IF(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&lt;=Parameters!$B$189,Parameters!$B$189,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))</f>
        <v>296341.15580190404</v>
      </c>
      <c r="G78">
        <f ca="1">IF(G$2=0,0,IF(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&lt;=Parameters!$B$189,Parameters!$B$189,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))</f>
        <v>77176.613419654386</v>
      </c>
      <c r="H78">
        <f ca="1">IF(H$2=0,0,IF(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&lt;=Parameters!$B$189,Parameters!$B$189,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))</f>
        <v>26133.295827314905</v>
      </c>
      <c r="I78">
        <f ca="1">IF(I$2=0,0,IF(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&lt;=Parameters!$B$189,Parameters!$B$189,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))</f>
        <v>65203.834924805036</v>
      </c>
      <c r="J78">
        <f ca="1">IF(J$2=0,0,IF(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&lt;=Parameters!$B$189,Parameters!$B$189,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))</f>
        <v>73030.39791365416</v>
      </c>
      <c r="K78">
        <f ca="1">IF(K$2=0,0,IF(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&lt;=Parameters!$B$189,Parameters!$B$189,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))</f>
        <v>79827.235176353206</v>
      </c>
      <c r="L78">
        <f ca="1">IF(L$2=0,0,IF(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&lt;=Parameters!$B$189,Parameters!$B$189,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))</f>
        <v>45024.970742330086</v>
      </c>
      <c r="M78">
        <f ca="1">IF(M$2=0,0,IF(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&lt;=Parameters!$B$189,Parameters!$B$189,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))</f>
        <v>5014.4799783045783</v>
      </c>
      <c r="N78">
        <f ca="1">IF(N$2=0,0,IF(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&lt;=Parameters!$B$189,Parameters!$B$189,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))</f>
        <v>75715.381150945454</v>
      </c>
      <c r="O78">
        <f ca="1">IF(O$2=0,0,IF(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&lt;=Parameters!$B$189,Parameters!$B$189,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))</f>
        <v>11298.292790484655</v>
      </c>
      <c r="P78">
        <f ca="1">IF(P$2=0,0,IF(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&lt;=Parameters!$B$189,Parameters!$B$189,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))</f>
        <v>8530.6680214519092</v>
      </c>
      <c r="Q78">
        <f ca="1">IF(Q$2=0,0,IF(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&lt;=Parameters!$B$189,Parameters!$B$189,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))</f>
        <v>12952.551145511572</v>
      </c>
      <c r="R78">
        <f ca="1">IF(R$2=0,0,IF(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&lt;=Parameters!$B$189,Parameters!$B$189,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))</f>
        <v>30454.135187835058</v>
      </c>
      <c r="S78">
        <f ca="1">IF(S$2=0,0,IF(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&lt;=Parameters!$B$189,Parameters!$B$189,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))</f>
        <v>188512.35989632615</v>
      </c>
      <c r="T78">
        <f ca="1">IF(T$2=0,0,IF(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&lt;=Parameters!$B$189,Parameters!$B$189,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))</f>
        <v>101894.70251180703</v>
      </c>
      <c r="U78">
        <f ca="1">IF(U$2=0,0,IF(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&lt;=Parameters!$B$189,Parameters!$B$189,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))</f>
        <v>21846.191555580979</v>
      </c>
      <c r="V78">
        <f ca="1">IF(V$2=0,0,IF(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&lt;=Parameters!$B$189,Parameters!$B$189,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))</f>
        <v>56740.056739159765</v>
      </c>
      <c r="W78">
        <f ca="1">IF(W$2=0,0,IF(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&lt;=Parameters!$B$189,Parameters!$B$189,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))</f>
        <v>32500.095820943086</v>
      </c>
      <c r="X78">
        <f ca="1">IF(X$2=0,0,IF(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&lt;=Parameters!$B$189,Parameters!$B$189,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))</f>
        <v>125311.52713805556</v>
      </c>
      <c r="Y78">
        <f ca="1">IF(Y$2=0,0,IF(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&lt;=Parameters!$B$189,Parameters!$B$189,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))</f>
        <v>19555.371901615668</v>
      </c>
      <c r="Z78">
        <f ca="1">IF(Z$2=0,0,IF(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&lt;=Parameters!$B$189,Parameters!$B$189,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))</f>
        <v>57419.989010024576</v>
      </c>
      <c r="AA78">
        <f ca="1">IF(AA$2=0,0,IF(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&lt;=Parameters!$B$189,Parameters!$B$189,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))</f>
        <v>72641.741615603969</v>
      </c>
      <c r="AB78">
        <f ca="1">IF(AB$2=0,0,IF(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&lt;=Parameters!$B$189,Parameters!$B$189,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))</f>
        <v>279627.86183410446</v>
      </c>
      <c r="AC78">
        <f ca="1">IF(AC$2=0,0,IF(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&lt;=Parameters!$B$189,Parameters!$B$189,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))</f>
        <v>38542.308150310586</v>
      </c>
      <c r="AD78">
        <f ca="1">IF(AD$2=0,0,IF(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&lt;=Parameters!$B$189,Parameters!$B$189,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))</f>
        <v>56976.445119514101</v>
      </c>
      <c r="AE78">
        <f ca="1">IF(AE$2=0,0,IF(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&lt;=Parameters!$B$189,Parameters!$B$189,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))</f>
        <v>5309.0516884458602</v>
      </c>
      <c r="AF78">
        <f ca="1">IF(AF$2=0,0,IF(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&lt;=Parameters!$B$189,Parameters!$B$189,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))</f>
        <v>86249.323984932635</v>
      </c>
      <c r="AG78">
        <f ca="1">IF(AG$2=0,0,IF(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&lt;=Parameters!$B$189,Parameters!$B$189,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))</f>
        <v>89032.837983068181</v>
      </c>
      <c r="AH78">
        <f ca="1">IF(AH$2=0,0,IF(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&lt;=Parameters!$B$189,Parameters!$B$189,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))</f>
        <v>71311.895766208138</v>
      </c>
      <c r="AI78">
        <f ca="1">IF(AI$2=0,0,IF(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&lt;=Parameters!$B$189,Parameters!$B$189,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))</f>
        <v>41707.728276184687</v>
      </c>
      <c r="AJ78">
        <f ca="1">IF(AJ$2=0,0,IF(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&lt;=Parameters!$B$189,Parameters!$B$189,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))</f>
        <v>16540.792835392203</v>
      </c>
      <c r="AK78">
        <f ca="1">IF(AK$2=0,0,IF(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&lt;=Parameters!$B$189,Parameters!$B$189,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))</f>
        <v>16523.655691976113</v>
      </c>
      <c r="AL78">
        <f ca="1">IF(AL$2=0,0,IF(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&lt;=Parameters!$B$189,Parameters!$B$189,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))</f>
        <v>4201.2820075643776</v>
      </c>
      <c r="AM78">
        <f ca="1">IF(AM$2=0,0,IF(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&lt;=Parameters!$B$189,Parameters!$B$189,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))</f>
        <v>29974.282038793383</v>
      </c>
      <c r="AN78">
        <f ca="1">IF(AN$2=0,0,IF(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&lt;=Parameters!$B$189,Parameters!$B$189,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))</f>
        <v>43093.216273977436</v>
      </c>
      <c r="AO78">
        <f ca="1">IF(AO$2=0,0,IF(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&lt;=Parameters!$B$189,Parameters!$B$189,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))</f>
        <v>15706.267495913396</v>
      </c>
      <c r="AP78">
        <f ca="1">IF(AP$2=0,0,IF(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&lt;=Parameters!$B$189,Parameters!$B$189,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))</f>
        <v>28553.116164856143</v>
      </c>
      <c r="AQ78">
        <f ca="1">IF(AQ$2=0,0,IF(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&lt;=Parameters!$B$189,Parameters!$B$189,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))</f>
        <v>53416.496456199297</v>
      </c>
      <c r="AR78">
        <f>IF(AR$2=0,0,IF(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&lt;=Parameters!$B$189,Parameters!$B$189,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))</f>
        <v>0</v>
      </c>
      <c r="AS78">
        <f ca="1">IF(AS$2=0,0,IF(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&lt;=Parameters!$B$189,Parameters!$B$189,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))</f>
        <v>71849.612918586208</v>
      </c>
      <c r="AT78">
        <f ca="1">IF(AT$2=0,0,IF(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&lt;=Parameters!$B$189,Parameters!$B$189,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))</f>
        <v>53141.526498049549</v>
      </c>
      <c r="AU78">
        <f ca="1">IF(AU$2=0,0,IF(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&lt;=Parameters!$B$189,Parameters!$B$189,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))</f>
        <v>73702.762252028027</v>
      </c>
      <c r="AV78">
        <f ca="1">IF(AV$2=0,0,IF(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&lt;=Parameters!$B$189,Parameters!$B$189,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))</f>
        <v>14291.63705461145</v>
      </c>
      <c r="AW78">
        <f ca="1">IF(AW$2=0,0,IF(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&lt;=Parameters!$B$189,Parameters!$B$189,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))</f>
        <v>32602.131238742662</v>
      </c>
      <c r="AX78">
        <f ca="1">IF(AX$2=0,0,IF(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&lt;=Parameters!$B$189,Parameters!$B$189,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))</f>
        <v>79168.6577622513</v>
      </c>
      <c r="AY78">
        <f ca="1">IF(AY$2=0,0,IF(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&lt;=Parameters!$B$189,Parameters!$B$189,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))</f>
        <v>44528.311258200498</v>
      </c>
      <c r="AZ78">
        <f ca="1">IF(AZ$2=0,0,IF(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&lt;=Parameters!$B$189,Parameters!$B$189,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))</f>
        <v>47334.705164889288</v>
      </c>
      <c r="BA78">
        <f ca="1">IF(BA$2=0,0,IF(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&lt;=Parameters!$B$189,Parameters!$B$189,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))</f>
        <v>33084.912490095965</v>
      </c>
      <c r="BB78">
        <f ca="1">IF(BB$2=0,0,IF(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&lt;=Parameters!$B$189,Parameters!$B$189,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))</f>
        <v>59625.977378608222</v>
      </c>
      <c r="BC78">
        <f ca="1">IF(BC$2=0,0,IF(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&lt;=Parameters!$B$189,Parameters!$B$189,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))</f>
        <v>10512.400313189159</v>
      </c>
      <c r="BD78">
        <f>IF(BD$2=0,0,IF(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&lt;=Parameters!$B$189,Parameters!$B$189,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))</f>
        <v>0</v>
      </c>
      <c r="BE78">
        <f ca="1">IF(BE$2=0,0,IF(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&lt;=Parameters!$B$189,Parameters!$B$189,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))</f>
        <v>63517.018195270757</v>
      </c>
      <c r="BF78">
        <f ca="1">IF(BF$2=0,0,IF(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&lt;=Parameters!$B$189,Parameters!$B$189,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))</f>
        <v>41833.641122219204</v>
      </c>
      <c r="BG78">
        <f ca="1">IF(BG$2=0,0,IF(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&lt;=Parameters!$B$189,Parameters!$B$189,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))</f>
        <v>5414.2059780064737</v>
      </c>
      <c r="BH78">
        <f ca="1">IF(BH$2=0,0,IF(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&lt;=Parameters!$B$189,Parameters!$B$189,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))</f>
        <v>78234.094328838255</v>
      </c>
      <c r="BI78">
        <f ca="1">IF(BI$2=0,0,IF(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&lt;=Parameters!$B$189,Parameters!$B$189,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))</f>
        <v>44784.059980217113</v>
      </c>
      <c r="BJ78">
        <f ca="1">IF(BJ$2=0,0,IF(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&lt;=Parameters!$B$189,Parameters!$B$189,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))</f>
        <v>70666.563473439324</v>
      </c>
      <c r="BK78">
        <f ca="1">IF(BK$2=0,0,IF(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&lt;=Parameters!$B$189,Parameters!$B$189,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))</f>
        <v>9902.7791420629255</v>
      </c>
      <c r="BL78">
        <f ca="1">IF(BL$2=0,0,IF(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&lt;=Parameters!$B$189,Parameters!$B$189,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))</f>
        <v>65968.312563180982</v>
      </c>
      <c r="BM78">
        <f ca="1">IF(BM$2=0,0,IF(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&lt;=Parameters!$B$189,Parameters!$B$189,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))</f>
        <v>78994.645842438826</v>
      </c>
      <c r="BN78">
        <f ca="1">IF(BN$2=0,0,IF(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&lt;=Parameters!$B$189,Parameters!$B$189,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))</f>
        <v>29266.074816725133</v>
      </c>
      <c r="BO78">
        <f ca="1">IF(BO$2=0,0,IF(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&lt;=Parameters!$B$189,Parameters!$B$189,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))</f>
        <v>19209.812750605026</v>
      </c>
      <c r="BP78">
        <f ca="1">IF(BP$2=0,0,IF(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&lt;=Parameters!$B$189,Parameters!$B$189,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))</f>
        <v>12455.112522260371</v>
      </c>
      <c r="BQ78">
        <f>IF(BQ$2=0,0,IF(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&lt;=Parameters!$B$189,Parameters!$B$189,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))</f>
        <v>0</v>
      </c>
      <c r="BR78">
        <f ca="1">IF(BR$2=0,0,IF(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&lt;=Parameters!$B$189,Parameters!$B$189,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))</f>
        <v>9779.2037562112655</v>
      </c>
      <c r="BS78">
        <f ca="1">IF(BS$2=0,0,IF(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&lt;=Parameters!$B$189,Parameters!$B$189,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))</f>
        <v>9686.0507746672229</v>
      </c>
      <c r="BT78">
        <f ca="1">IF(BT$2=0,0,IF(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&lt;=Parameters!$B$189,Parameters!$B$189,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))</f>
        <v>185412.90781204079</v>
      </c>
      <c r="BU78">
        <f ca="1">IF(BU$2=0,0,IF(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&lt;=Parameters!$B$189,Parameters!$B$189,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))</f>
        <v>63331.914574309245</v>
      </c>
      <c r="BV78">
        <f ca="1">IF(BV$2=0,0,IF(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&lt;=Parameters!$B$189,Parameters!$B$189,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))</f>
        <v>37884.399138510969</v>
      </c>
      <c r="BW78">
        <f ca="1">IF(BW$2=0,0,IF(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&lt;=Parameters!$B$189,Parameters!$B$189,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))</f>
        <v>28129.117322460737</v>
      </c>
      <c r="BX78">
        <f>IF(BX$2=0,0,IF(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&lt;=Parameters!$B$189,Parameters!$B$189,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))</f>
        <v>0</v>
      </c>
      <c r="BY78">
        <f ca="1">IF(BY$2=0,0,IF(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&lt;=Parameters!$B$189,Parameters!$B$189,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))</f>
        <v>23602.853649856919</v>
      </c>
      <c r="BZ78">
        <f ca="1">IF(BZ$2=0,0,IF(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&lt;=Parameters!$B$189,Parameters!$B$189,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))</f>
        <v>278774.88422109938</v>
      </c>
      <c r="CA78">
        <f ca="1">IF(CA$2=0,0,IF(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&lt;=Parameters!$B$189,Parameters!$B$189,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))</f>
        <v>15340.127055744802</v>
      </c>
      <c r="CB78">
        <f ca="1">IF(CB$2=0,0,IF(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&lt;=Parameters!$B$189,Parameters!$B$189,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))</f>
        <v>39221.176191029466</v>
      </c>
      <c r="CC78">
        <f ca="1">IF(CC$2=0,0,IF(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&lt;=Parameters!$B$189,Parameters!$B$189,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))</f>
        <v>5411.3506118371624</v>
      </c>
      <c r="CD78">
        <f ca="1">IF(CD$2=0,0,IF(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&lt;=Parameters!$B$189,Parameters!$B$189,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))</f>
        <v>43372.494020640763</v>
      </c>
      <c r="CE78">
        <f ca="1">IF(CE$2=0,0,IF(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&lt;=Parameters!$B$189,Parameters!$B$189,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))</f>
        <v>49626.986821387261</v>
      </c>
      <c r="CF78" s="6">
        <f ca="1">IF(CF$2=0,0,IF(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 IF(Settings!$C$16="No",1,(1-SLR!$D77*Parameters!CF$181))*(1-ISM!K77)&lt;=Parameters!$B$189,Parameters!$B$189,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))</f>
        <v>23580.060261718489</v>
      </c>
      <c r="CG78">
        <f ca="1">IF(CG$2=0,0,IF(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&lt;=Parameters!$B$189,Parameters!$B$189,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))</f>
        <v>85494.940040644069</v>
      </c>
      <c r="CH78">
        <f ca="1">IF(CH$2=0,0,IF(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&lt;=Parameters!$B$189,Parameters!$B$189,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))</f>
        <v>99390.975289072056</v>
      </c>
      <c r="CI78">
        <f ca="1">IF(CI$2=0,0,IF(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&lt;=Parameters!$B$189,Parameters!$B$189,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))</f>
        <v>58482.717541105885</v>
      </c>
      <c r="CJ78">
        <f ca="1">IF(CJ$2=0,0,IF(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&lt;=Parameters!$B$189,Parameters!$B$189,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))</f>
        <v>91445.998877274571</v>
      </c>
      <c r="CK78">
        <f ca="1">IF(CK$2=0,0,IF(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&lt;=Parameters!$B$189,Parameters!$B$189,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))</f>
        <v>54524.990860295635</v>
      </c>
      <c r="CL78">
        <f ca="1">IF(CL$2=0,0,IF(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&lt;=Parameters!$B$189,Parameters!$B$189,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))</f>
        <v>71715.013803445181</v>
      </c>
      <c r="CM78">
        <f ca="1">IF(CM$2=0,0,IF(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&lt;=Parameters!$B$189,Parameters!$B$189,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))</f>
        <v>32700.591508502679</v>
      </c>
      <c r="CN78">
        <f ca="1">IF(CN$2=0,0,IF(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&lt;=Parameters!$B$189,Parameters!$B$189,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))</f>
        <v>57630.061315675164</v>
      </c>
      <c r="CO78">
        <f ca="1">IF(CO$2=0,0,IF(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&lt;=Parameters!$B$189,Parameters!$B$189,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))</f>
        <v>225947.30559282922</v>
      </c>
      <c r="CP78">
        <f ca="1">IF(CP$2=0,0,IF(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&lt;=Parameters!$B$189,Parameters!$B$189,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))</f>
        <v>69670.020907624828</v>
      </c>
      <c r="CQ78">
        <f ca="1">IF(CQ$2=0,0,IF(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&lt;=Parameters!$B$189,Parameters!$B$189,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))</f>
        <v>15284.838309778903</v>
      </c>
      <c r="CR78">
        <f ca="1">IF(CR$2=0,0,IF(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&lt;=Parameters!$B$189,Parameters!$B$189,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))</f>
        <v>11935.483760373178</v>
      </c>
      <c r="CS78">
        <f ca="1">IF(CS$2=0,0,IF(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&lt;=Parameters!$B$189,Parameters!$B$189,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))</f>
        <v>17084.057964575179</v>
      </c>
      <c r="CT78">
        <f ca="1">IF(CT$2=0,0,IF(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&lt;=Parameters!$B$189,Parameters!$B$189,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))</f>
        <v>90157.264529767432</v>
      </c>
      <c r="CU78">
        <f ca="1">IF(CU$2=0,0,IF(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&lt;=Parameters!$B$189,Parameters!$B$189,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))</f>
        <v>174900.91332357461</v>
      </c>
      <c r="CV78">
        <f ca="1">IF(CV$2=0,0,IF(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&lt;=Parameters!$B$189,Parameters!$B$189,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))</f>
        <v>251400.2109513788</v>
      </c>
      <c r="CW78">
        <f ca="1">IF(CW$2=0,0,IF(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&lt;=Parameters!$B$189,Parameters!$B$189,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))</f>
        <v>30250.902737963192</v>
      </c>
      <c r="CX78">
        <f ca="1">IF(CX$2=0,0,IF(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&lt;=Parameters!$B$189,Parameters!$B$189,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))</f>
        <v>97839.029048904384</v>
      </c>
      <c r="CY78">
        <f ca="1">IF(CY$2=0,0,IF(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&lt;=Parameters!$B$189,Parameters!$B$189,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))</f>
        <v>10492.858595240814</v>
      </c>
      <c r="CZ78">
        <f ca="1">IF(CZ$2=0,0,IF(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&lt;=Parameters!$B$189,Parameters!$B$189,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))</f>
        <v>74369.679115528503</v>
      </c>
      <c r="DA78">
        <f>IF(DA$2=0,0,IF(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&lt;=Parameters!$B$189,Parameters!$B$189,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))</f>
        <v>0</v>
      </c>
      <c r="DB78">
        <f ca="1">IF(DB$2=0,0,IF(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&lt;=Parameters!$B$189,Parameters!$B$189,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))</f>
        <v>52092.391312949825</v>
      </c>
      <c r="DC78">
        <f ca="1">IF(DC$2=0,0,IF(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&lt;=Parameters!$B$189,Parameters!$B$189,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))</f>
        <v>12857.667438359769</v>
      </c>
      <c r="DD78">
        <f ca="1">IF(DD$2=0,0,IF(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&lt;=Parameters!$B$189,Parameters!$B$189,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))</f>
        <v>42725.809418666744</v>
      </c>
      <c r="DE78">
        <f ca="1">IF(DE$2=0,0,IF(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&lt;=Parameters!$B$189,Parameters!$B$189,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))</f>
        <v>162215.47068702028</v>
      </c>
      <c r="DF78">
        <f ca="1">IF(DF$2=0,0,IF(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&lt;=Parameters!$B$189,Parameters!$B$189,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))</f>
        <v>35210.294000483562</v>
      </c>
      <c r="DG78">
        <f ca="1">IF(DG$2=0,0,IF(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&lt;=Parameters!$B$189,Parameters!$B$189,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))</f>
        <v>32930.101728018199</v>
      </c>
      <c r="DH78">
        <f ca="1">IF(DH$2=0,0,IF(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&lt;=Parameters!$B$189,Parameters!$B$189,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))</f>
        <v>18578.408619404698</v>
      </c>
      <c r="DI78">
        <f ca="1">IF(DI$2=0,0,IF(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&lt;=Parameters!$B$189,Parameters!$B$189,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))</f>
        <v>9060.3245992978009</v>
      </c>
      <c r="DJ78">
        <f ca="1">IF(DJ$2=0,0,IF(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&lt;=Parameters!$B$189,Parameters!$B$189,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))</f>
        <v>58499.429559525932</v>
      </c>
      <c r="DK78">
        <f ca="1">IF(DK$2=0,0,IF(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&lt;=Parameters!$B$189,Parameters!$B$189,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))</f>
        <v>21963.266615313856</v>
      </c>
      <c r="DL78">
        <f ca="1">IF(DL$2=0,0,IF(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&lt;=Parameters!$B$189,Parameters!$B$189,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))</f>
        <v>11345.180653796064</v>
      </c>
      <c r="DM78">
        <f ca="1">IF(DM$2=0,0,IF(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&lt;=Parameters!$B$189,Parameters!$B$189,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))</f>
        <v>21751.556904599707</v>
      </c>
      <c r="DN78">
        <f ca="1">IF(DN$2=0,0,IF(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&lt;=Parameters!$B$189,Parameters!$B$189,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))</f>
        <v>33864.294743551894</v>
      </c>
      <c r="DO78">
        <f ca="1">IF(DO$2=0,0,IF(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&lt;=Parameters!$B$189,Parameters!$B$189,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))</f>
        <v>48060.010284563585</v>
      </c>
      <c r="DP78">
        <f ca="1">IF(DP$2=0,0,IF(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&lt;=Parameters!$B$189,Parameters!$B$189,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))</f>
        <v>6263.2179248467419</v>
      </c>
      <c r="DQ78">
        <f ca="1">IF(DQ$2=0,0,IF(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&lt;=Parameters!$B$189,Parameters!$B$189,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))</f>
        <v>17770.725841491869</v>
      </c>
      <c r="DR78">
        <f>IF(DR$2=0,0,IF(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&lt;=Parameters!$B$189,Parameters!$B$189,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))</f>
        <v>0</v>
      </c>
      <c r="DS78">
        <f ca="1">IF(DS$2=0,0,IF(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&lt;=Parameters!$B$189,Parameters!$B$189,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))</f>
        <v>97148.371048782079</v>
      </c>
      <c r="DT78">
        <f ca="1">IF(DT$2=0,0,IF(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&lt;=Parameters!$B$189,Parameters!$B$189,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))</f>
        <v>6918.9716571236386</v>
      </c>
      <c r="DU78">
        <f ca="1">IF(DU$2=0,0,IF(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&lt;=Parameters!$B$189,Parameters!$B$189,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))</f>
        <v>115073.8090645406</v>
      </c>
      <c r="DV78">
        <f ca="1">IF(DV$2=0,0,IF(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&lt;=Parameters!$B$189,Parameters!$B$189,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))</f>
        <v>48932.613837507721</v>
      </c>
      <c r="DW78">
        <f>IF(DW$2=0,0,IF(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&lt;=Parameters!$B$189,Parameters!$B$189,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))</f>
        <v>0</v>
      </c>
      <c r="DX78">
        <f ca="1">IF(DX$2=0,0,IF(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&lt;=Parameters!$B$189,Parameters!$B$189,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))</f>
        <v>4807.5657583410812</v>
      </c>
      <c r="DY78">
        <f ca="1">IF(DY$2=0,0,IF(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&lt;=Parameters!$B$189,Parameters!$B$189,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))</f>
        <v>26523.764104725087</v>
      </c>
      <c r="DZ78">
        <f ca="1">IF(DZ$2=0,0,IF(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&lt;=Parameters!$B$189,Parameters!$B$189,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))</f>
        <v>15801.871841216711</v>
      </c>
      <c r="EA78">
        <f ca="1">IF(EA$2=0,0,IF(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&lt;=Parameters!$B$189,Parameters!$B$189,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))</f>
        <v>74727.421246526777</v>
      </c>
      <c r="EB78">
        <f ca="1">IF(EB$2=0,0,IF(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&lt;=Parameters!$B$189,Parameters!$B$189,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))</f>
        <v>93846.479633506213</v>
      </c>
      <c r="EC78">
        <f ca="1">IF(EC$2=0,0,IF(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&lt;=Parameters!$B$189,Parameters!$B$189,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))</f>
        <v>10491.046200513556</v>
      </c>
      <c r="ED78">
        <f ca="1">IF(ED$2=0,0,IF(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&lt;=Parameters!$B$189,Parameters!$B$189,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))</f>
        <v>38256.894524512412</v>
      </c>
      <c r="EE78">
        <f ca="1">IF(EE$2=0,0,IF(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&lt;=Parameters!$B$189,Parameters!$B$189,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))</f>
        <v>63213.602165976154</v>
      </c>
      <c r="EF78">
        <f ca="1">IF(EF$2=0,0,IF(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&lt;=Parameters!$B$189,Parameters!$B$189,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))</f>
        <v>219284.49172955996</v>
      </c>
      <c r="EG78">
        <f ca="1">IF(EG$2=0,0,IF(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&lt;=Parameters!$B$189,Parameters!$B$189,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))</f>
        <v>26592.740443810955</v>
      </c>
      <c r="EH78">
        <f ca="1">IF(EH$2=0,0,IF(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&lt;=Parameters!$B$189,Parameters!$B$189,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))</f>
        <v>56512.914680925707</v>
      </c>
      <c r="EI78">
        <f ca="1">IF(EI$2=0,0,IF(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&lt;=Parameters!$B$189,Parameters!$B$189,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))</f>
        <v>38131.022329849642</v>
      </c>
      <c r="EJ78">
        <f ca="1">IF(EJ$2=0,0,IF(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&lt;=Parameters!$B$189,Parameters!$B$189,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))</f>
        <v>25184.486826030119</v>
      </c>
      <c r="EK78">
        <f ca="1">IF(EK$2=0,0,IF(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&lt;=Parameters!$B$189,Parameters!$B$189,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))</f>
        <v>99553.884172963197</v>
      </c>
      <c r="EL78">
        <f ca="1">IF(EL$2=0,0,IF(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&lt;=Parameters!$B$189,Parameters!$B$189,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))</f>
        <v>19321.060177724346</v>
      </c>
      <c r="EM78">
        <f ca="1">IF(EM$2=0,0,IF(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&lt;=Parameters!$B$189,Parameters!$B$189,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))</f>
        <v>44440.698409780285</v>
      </c>
      <c r="EN78">
        <f ca="1">IF(EN$2=0,0,IF(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&lt;=Parameters!$B$189,Parameters!$B$189,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))</f>
        <v>122415.55938328427</v>
      </c>
      <c r="EO78">
        <f>IF(EO$2=0,0,IF(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&lt;=Parameters!$B$189,Parameters!$B$189,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))</f>
        <v>0</v>
      </c>
      <c r="EP78">
        <f ca="1">IF(EP$2=0,0,IF(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&lt;=Parameters!$B$189,Parameters!$B$189,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))</f>
        <v>59504.398701149184</v>
      </c>
      <c r="EQ78">
        <f ca="1">IF(EQ$2=0,0,IF(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&lt;=Parameters!$B$189,Parameters!$B$189,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))</f>
        <v>36137.564963707533</v>
      </c>
      <c r="ER78">
        <f ca="1">IF(ER$2=0,0,IF(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&lt;=Parameters!$B$189,Parameters!$B$189,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))</f>
        <v>27693.239156442793</v>
      </c>
      <c r="ES78">
        <f ca="1">IF(ES$2=0,0,IF(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&lt;=Parameters!$B$189,Parameters!$B$189,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))</f>
        <v>377737.30912084802</v>
      </c>
      <c r="ET78">
        <f>IF(ET$2=0,0,IF(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&lt;=Parameters!$B$189,Parameters!$B$189,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))</f>
        <v>0</v>
      </c>
      <c r="EU78">
        <f ca="1">IF(EU$2=0,0,IF(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&lt;=Parameters!$B$189,Parameters!$B$189,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))</f>
        <v>34127.466729696418</v>
      </c>
      <c r="EV78">
        <f ca="1">IF(EV$2=0,0,IF(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&lt;=Parameters!$B$189,Parameters!$B$189,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))</f>
        <v>80417.146142897327</v>
      </c>
      <c r="EW78">
        <f ca="1">IF(EW$2=0,0,IF(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&lt;=Parameters!$B$189,Parameters!$B$189,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))</f>
        <v>8847.2064585853841</v>
      </c>
      <c r="EX78">
        <f ca="1">IF(EX$2=0,0,IF(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&lt;=Parameters!$B$189,Parameters!$B$189,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))</f>
        <v>181133.72403944429</v>
      </c>
      <c r="EY78">
        <f ca="1">IF(EY$2=0,0,IF(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&lt;=Parameters!$B$189,Parameters!$B$189,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))</f>
        <v>21345.566648065582</v>
      </c>
      <c r="EZ78">
        <f ca="1">IF(EZ$2=0,0,IF(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&lt;=Parameters!$B$189,Parameters!$B$189,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))</f>
        <v>16608.649827704827</v>
      </c>
      <c r="FA78">
        <f ca="1">IF(FA$2=0,0,IF(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&lt;=Parameters!$B$189,Parameters!$B$189,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))</f>
        <v>15732.137912246337</v>
      </c>
      <c r="FB78">
        <f ca="1">IF(FB$2=0,0,IF(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&lt;=Parameters!$B$189,Parameters!$B$189,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))</f>
        <v>7914.4138864687566</v>
      </c>
      <c r="FC78">
        <f ca="1">IF(FC$2=0,0,IF(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&lt;=Parameters!$B$189,Parameters!$B$189,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))</f>
        <v>26408.502713382717</v>
      </c>
      <c r="FD78">
        <f ca="1">IF(FD$2=0,0,IF(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&lt;=Parameters!$B$189,Parameters!$B$189,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))</f>
        <v>136570.27603450353</v>
      </c>
      <c r="FE78">
        <f>IF(FE$2=0,0,IF(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&lt;=Parameters!$B$189,Parameters!$B$189,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))</f>
        <v>0</v>
      </c>
      <c r="FF78">
        <f ca="1">IF(FF$2=0,0,IF(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&lt;=Parameters!$B$189,Parameters!$B$189,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))</f>
        <v>28325.841252113922</v>
      </c>
      <c r="FG78">
        <f ca="1">IF(FG$2=0,0,IF(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&lt;=Parameters!$B$189,Parameters!$B$189,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))</f>
        <v>31000.996443632896</v>
      </c>
      <c r="FH78">
        <f ca="1">IF(FH$2=0,0,IF(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&lt;=Parameters!$B$189,Parameters!$B$189,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))</f>
        <v>13994.423225668461</v>
      </c>
      <c r="FI78">
        <f ca="1">IF(FI$2=0,0,IF(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&lt;=Parameters!$B$189,Parameters!$B$189,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))</f>
        <v>32183.581744736905</v>
      </c>
      <c r="FJ78">
        <f ca="1">IF(FJ$2=0,0,IF(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&lt;=Parameters!$B$189,Parameters!$B$189,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))</f>
        <v>50474.362759717435</v>
      </c>
      <c r="FK78">
        <f ca="1">IF(FK$2=0,0,IF(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&lt;=Parameters!$B$189,Parameters!$B$189,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))</f>
        <v>53449.238664909157</v>
      </c>
      <c r="FL78">
        <f ca="1">IF(FL$2=0,0,IF(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&lt;=Parameters!$B$189,Parameters!$B$189,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))</f>
        <v>77059.92574722784</v>
      </c>
      <c r="FM78">
        <f>IF(FM$2=0,0,IF(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&lt;=Parameters!$B$189,Parameters!$B$189,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))</f>
        <v>0</v>
      </c>
      <c r="FN78">
        <f ca="1">IF(FN$2=0,0,IF(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&lt;=Parameters!$B$189,Parameters!$B$189,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))</f>
        <v>10279.494060138943</v>
      </c>
      <c r="FO78">
        <f ca="1">IF(FO$2=0,0,IF(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&lt;=Parameters!$B$189,Parameters!$B$189,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))</f>
        <v>7258.3909557638281</v>
      </c>
      <c r="FP78">
        <f ca="1">IF(FP$2=0,0,IF(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&lt;=Parameters!$B$189,Parameters!$B$189,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))</f>
        <v>78368.060834981559</v>
      </c>
      <c r="FQ78">
        <f ca="1">IF(FQ$2=0,0,IF(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&lt;=Parameters!$B$189,Parameters!$B$189,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))</f>
        <v>9991.7739220323383</v>
      </c>
      <c r="FR78">
        <f ca="1">IF(FR$2=0,0,IF(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&lt;=Parameters!$B$189,Parameters!$B$189,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))</f>
        <v>35308.720324843474</v>
      </c>
      <c r="FS78">
        <f ca="1">IF(FS$2=0,0,IF(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&lt;=Parameters!$B$189,Parameters!$B$189,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))</f>
        <v>40829.153260404768</v>
      </c>
      <c r="FT78">
        <f ca="1">IF(FT$2=0,0,IF(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&lt;=Parameters!$B$189,Parameters!$B$189,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))</f>
        <v>31144.722429455036</v>
      </c>
      <c r="FU78">
        <f ca="1">IF(FU$2=0,0,IF(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&lt;=Parameters!$B$189,Parameters!$B$189,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))</f>
        <v>113038.26502040976</v>
      </c>
      <c r="FV78">
        <f ca="1">IF(FV$2=0,0,IF(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&lt;=Parameters!$B$189,Parameters!$B$189,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))</f>
        <v>61024.275965866174</v>
      </c>
      <c r="FW78">
        <f ca="1">IF(FW$2=0,0,IF(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&lt;=Parameters!$B$189,Parameters!$B$189,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))</f>
        <v>33872.103338967507</v>
      </c>
      <c r="FX78">
        <f ca="1">IF(FX$2=0,0,IF(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&lt;=Parameters!$B$189,Parameters!$B$189,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))</f>
        <v>14917.800297081745</v>
      </c>
      <c r="FY78">
        <f>IF(FY$2=0,0,IF(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&lt;=Parameters!$B$189,Parameters!$B$189,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))</f>
        <v>0</v>
      </c>
      <c r="FZ78">
        <f ca="1">IF(FZ$2=0,0,IF(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&lt;=Parameters!$B$189,Parameters!$B$189,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))</f>
        <v>11894.699181170708</v>
      </c>
      <c r="GA78">
        <f ca="1">IF(GA$2=0,0,IF(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&lt;=Parameters!$B$189,Parameters!$B$189,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))</f>
        <v>9349.4659996323353</v>
      </c>
      <c r="GB78">
        <f ca="1">IF(GB$2=0,0,IF(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&lt;=Parameters!$B$189,Parameters!$B$189,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))</f>
        <v>31173.624919522128</v>
      </c>
      <c r="GC78">
        <f ca="1">IF(GC$2=0,0,IF(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&lt;=Parameters!$B$189,Parameters!$B$189,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))</f>
        <v>70470.125419777411</v>
      </c>
      <c r="GD78">
        <f ca="1">IF(GD$2=0,0,IF(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&lt;=Parameters!$B$189,Parameters!$B$189,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))</f>
        <v>101916.77136137243</v>
      </c>
      <c r="GE78">
        <f ca="1">IF(GE$2=0,0,IF(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&lt;=Parameters!$B$189,Parameters!$B$189,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))</f>
        <v>15217.741483158285</v>
      </c>
      <c r="GF78">
        <f ca="1">IF(GF$2=0,0,IF(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&lt;=Parameters!$B$189,Parameters!$B$189,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))</f>
        <v>57137.413214466258</v>
      </c>
      <c r="GG78">
        <f ca="1">IF(GG$2=0,0,IF(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&lt;=Parameters!$B$189,Parameters!$B$189,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))</f>
        <v>25714.919672011878</v>
      </c>
      <c r="GH78">
        <f ca="1">IF(GH$2=0,0,IF(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&lt;=Parameters!$B$189,Parameters!$B$189,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))</f>
        <v>18707.843570963378</v>
      </c>
      <c r="GI78">
        <f ca="1">IF(GI$2=0,0,IF(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&lt;=Parameters!$B$189,Parameters!$B$189,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))</f>
        <v>33372.560852386589</v>
      </c>
      <c r="GJ78">
        <f ca="1">IF(GJ$2=0,0,IF(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&lt;=Parameters!$B$189,Parameters!$B$189,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))</f>
        <v>24670.553775975248</v>
      </c>
      <c r="GK78">
        <f ca="1">IF(GK$2=0,0,IF(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&lt;=Parameters!$B$189,Parameters!$B$189,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))</f>
        <v>73307.221983418742</v>
      </c>
      <c r="GL78">
        <f ca="1">IF(GL$2=0,0,IF(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&lt;=Parameters!$B$189,Parameters!$B$189,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))</f>
        <v>16246.171459024094</v>
      </c>
      <c r="GM78">
        <f ca="1">IF(GM$2=0,0,IF(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&lt;=Parameters!$B$189,Parameters!$B$189,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))</f>
        <v>14940.742767217213</v>
      </c>
      <c r="GN78">
        <f ca="1">SUMPRODUCT(B78:GM78,'[4]National population'!$B78:$GM78)</f>
        <v>425926330217263.75</v>
      </c>
      <c r="GO78">
        <f ca="1">GN78/'[4]National population'!GN78</f>
        <v>45600.300094989601</v>
      </c>
    </row>
    <row r="79" spans="1:197" x14ac:dyDescent="0.25">
      <c r="A79">
        <v>2086</v>
      </c>
      <c r="B79">
        <f ca="1">IF(B$2=0,0,IF(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&lt;=Parameters!$B$189,Parameters!$B$189,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))</f>
        <v>13325.815049307303</v>
      </c>
      <c r="C79">
        <f ca="1">IF(C$2=0,0,IF(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&lt;=Parameters!$B$189,Parameters!$B$189,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))</f>
        <v>30470.87319871868</v>
      </c>
      <c r="D79">
        <f ca="1">IF(D$2=0,0,IF(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&lt;=Parameters!$B$189,Parameters!$B$189,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))</f>
        <v>19306.003556932712</v>
      </c>
      <c r="E79">
        <f>IF(E$2=0,0,IF(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&lt;=Parameters!$B$189,Parameters!$B$189,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))</f>
        <v>0</v>
      </c>
      <c r="F79">
        <f ca="1">IF(F$2=0,0,IF(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&lt;=Parameters!$B$189,Parameters!$B$189,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))</f>
        <v>304348.84748213674</v>
      </c>
      <c r="G79">
        <f ca="1">IF(G$2=0,0,IF(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&lt;=Parameters!$B$189,Parameters!$B$189,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))</f>
        <v>78584.722989342758</v>
      </c>
      <c r="H79">
        <f ca="1">IF(H$2=0,0,IF(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&lt;=Parameters!$B$189,Parameters!$B$189,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))</f>
        <v>26449.880162194051</v>
      </c>
      <c r="I79">
        <f ca="1">IF(I$2=0,0,IF(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&lt;=Parameters!$B$189,Parameters!$B$189,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))</f>
        <v>66232.403566776105</v>
      </c>
      <c r="J79">
        <f ca="1">IF(J$2=0,0,IF(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&lt;=Parameters!$B$189,Parameters!$B$189,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))</f>
        <v>73740.967614626818</v>
      </c>
      <c r="K79">
        <f ca="1">IF(K$2=0,0,IF(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&lt;=Parameters!$B$189,Parameters!$B$189,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))</f>
        <v>80644.413504313896</v>
      </c>
      <c r="L79">
        <f ca="1">IF(L$2=0,0,IF(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&lt;=Parameters!$B$189,Parameters!$B$189,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))</f>
        <v>45568.395808932859</v>
      </c>
      <c r="M79">
        <f ca="1">IF(M$2=0,0,IF(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&lt;=Parameters!$B$189,Parameters!$B$189,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))</f>
        <v>5150.5426463899839</v>
      </c>
      <c r="N79">
        <f ca="1">IF(N$2=0,0,IF(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&lt;=Parameters!$B$189,Parameters!$B$189,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))</f>
        <v>76479.58016958092</v>
      </c>
      <c r="O79">
        <f ca="1">IF(O$2=0,0,IF(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&lt;=Parameters!$B$189,Parameters!$B$189,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))</f>
        <v>11603.755893326977</v>
      </c>
      <c r="P79">
        <f ca="1">IF(P$2=0,0,IF(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&lt;=Parameters!$B$189,Parameters!$B$189,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))</f>
        <v>8761.2349490104698</v>
      </c>
      <c r="Q79">
        <f ca="1">IF(Q$2=0,0,IF(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&lt;=Parameters!$B$189,Parameters!$B$189,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))</f>
        <v>13164.9330054603</v>
      </c>
      <c r="R79">
        <f ca="1">IF(R$2=0,0,IF(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&lt;=Parameters!$B$189,Parameters!$B$189,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))</f>
        <v>30764.751537667595</v>
      </c>
      <c r="S79">
        <f ca="1">IF(S$2=0,0,IF(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&lt;=Parameters!$B$189,Parameters!$B$189,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))</f>
        <v>193470.85687022094</v>
      </c>
      <c r="T79">
        <f ca="1">IF(T$2=0,0,IF(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&lt;=Parameters!$B$189,Parameters!$B$189,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))</f>
        <v>103623.33903464554</v>
      </c>
      <c r="U79">
        <f ca="1">IF(U$2=0,0,IF(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&lt;=Parameters!$B$189,Parameters!$B$189,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))</f>
        <v>22069.370696282142</v>
      </c>
      <c r="V79">
        <f ca="1">IF(V$2=0,0,IF(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&lt;=Parameters!$B$189,Parameters!$B$189,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))</f>
        <v>57427.239282414972</v>
      </c>
      <c r="W79">
        <f ca="1">IF(W$2=0,0,IF(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&lt;=Parameters!$B$189,Parameters!$B$189,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))</f>
        <v>33077.395316518472</v>
      </c>
      <c r="X79">
        <f ca="1">IF(X$2=0,0,IF(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&lt;=Parameters!$B$189,Parameters!$B$189,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))</f>
        <v>127490.85913834319</v>
      </c>
      <c r="Y79">
        <f ca="1">IF(Y$2=0,0,IF(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&lt;=Parameters!$B$189,Parameters!$B$189,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))</f>
        <v>19910.759336355259</v>
      </c>
      <c r="Z79">
        <f ca="1">IF(Z$2=0,0,IF(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&lt;=Parameters!$B$189,Parameters!$B$189,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))</f>
        <v>58454.212605119836</v>
      </c>
      <c r="AA79">
        <f ca="1">IF(AA$2=0,0,IF(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&lt;=Parameters!$B$189,Parameters!$B$189,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))</f>
        <v>73938.850585948516</v>
      </c>
      <c r="AB79">
        <f ca="1">IF(AB$2=0,0,IF(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&lt;=Parameters!$B$189,Parameters!$B$189,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))</f>
        <v>284253.42109495105</v>
      </c>
      <c r="AC79">
        <f ca="1">IF(AC$2=0,0,IF(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&lt;=Parameters!$B$189,Parameters!$B$189,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))</f>
        <v>39185.859201354499</v>
      </c>
      <c r="AD79">
        <f ca="1">IF(AD$2=0,0,IF(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&lt;=Parameters!$B$189,Parameters!$B$189,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))</f>
        <v>58520.019764823774</v>
      </c>
      <c r="AE79">
        <f ca="1">IF(AE$2=0,0,IF(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&lt;=Parameters!$B$189,Parameters!$B$189,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))</f>
        <v>5452.7727074691529</v>
      </c>
      <c r="AF79">
        <f ca="1">IF(AF$2=0,0,IF(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&lt;=Parameters!$B$189,Parameters!$B$189,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))</f>
        <v>87138.496859725405</v>
      </c>
      <c r="AG79">
        <f ca="1">IF(AG$2=0,0,IF(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&lt;=Parameters!$B$189,Parameters!$B$189,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))</f>
        <v>89944.874829011009</v>
      </c>
      <c r="AH79">
        <f ca="1">IF(AH$2=0,0,IF(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&lt;=Parameters!$B$189,Parameters!$B$189,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))</f>
        <v>72613.045218559462</v>
      </c>
      <c r="AI79">
        <f ca="1">IF(AI$2=0,0,IF(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&lt;=Parameters!$B$189,Parameters!$B$189,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))</f>
        <v>42403.655436459536</v>
      </c>
      <c r="AJ79">
        <f ca="1">IF(AJ$2=0,0,IF(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&lt;=Parameters!$B$189,Parameters!$B$189,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))</f>
        <v>16988.539319764834</v>
      </c>
      <c r="AK79">
        <f ca="1">IF(AK$2=0,0,IF(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&lt;=Parameters!$B$189,Parameters!$B$189,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))</f>
        <v>16964.554410081135</v>
      </c>
      <c r="AL79">
        <f ca="1">IF(AL$2=0,0,IF(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&lt;=Parameters!$B$189,Parameters!$B$189,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))</f>
        <v>4315.0653566549963</v>
      </c>
      <c r="AM79">
        <f ca="1">IF(AM$2=0,0,IF(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&lt;=Parameters!$B$189,Parameters!$B$189,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))</f>
        <v>30784.334763626201</v>
      </c>
      <c r="AN79">
        <f ca="1">IF(AN$2=0,0,IF(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&lt;=Parameters!$B$189,Parameters!$B$189,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))</f>
        <v>43871.91574730401</v>
      </c>
      <c r="AO79">
        <f ca="1">IF(AO$2=0,0,IF(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&lt;=Parameters!$B$189,Parameters!$B$189,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))</f>
        <v>16131.251500438826</v>
      </c>
      <c r="AP79">
        <f ca="1">IF(AP$2=0,0,IF(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&lt;=Parameters!$B$189,Parameters!$B$189,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))</f>
        <v>29309.044768143722</v>
      </c>
      <c r="AQ79">
        <f ca="1">IF(AQ$2=0,0,IF(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&lt;=Parameters!$B$189,Parameters!$B$189,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))</f>
        <v>54385.097024931914</v>
      </c>
      <c r="AR79">
        <f>IF(AR$2=0,0,IF(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&lt;=Parameters!$B$189,Parameters!$B$189,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))</f>
        <v>0</v>
      </c>
      <c r="AS79">
        <f ca="1">IF(AS$2=0,0,IF(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&lt;=Parameters!$B$189,Parameters!$B$189,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))</f>
        <v>72573.810245655666</v>
      </c>
      <c r="AT79">
        <f ca="1">IF(AT$2=0,0,IF(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&lt;=Parameters!$B$189,Parameters!$B$189,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))</f>
        <v>53684.948844104256</v>
      </c>
      <c r="AU79">
        <f ca="1">IF(AU$2=0,0,IF(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&lt;=Parameters!$B$189,Parameters!$B$189,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))</f>
        <v>74452.481729047606</v>
      </c>
      <c r="AV79">
        <f ca="1">IF(AV$2=0,0,IF(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&lt;=Parameters!$B$189,Parameters!$B$189,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))</f>
        <v>14676.368586169487</v>
      </c>
      <c r="AW79">
        <f ca="1">IF(AW$2=0,0,IF(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&lt;=Parameters!$B$189,Parameters!$B$189,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))</f>
        <v>33119.32042485119</v>
      </c>
      <c r="AX79">
        <f ca="1">IF(AX$2=0,0,IF(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&lt;=Parameters!$B$189,Parameters!$B$189,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))</f>
        <v>79952.850116190064</v>
      </c>
      <c r="AY79">
        <f ca="1">IF(AY$2=0,0,IF(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&lt;=Parameters!$B$189,Parameters!$B$189,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))</f>
        <v>45335.40721473733</v>
      </c>
      <c r="AZ79">
        <f ca="1">IF(AZ$2=0,0,IF(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&lt;=Parameters!$B$189,Parameters!$B$189,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))</f>
        <v>48615.07631598624</v>
      </c>
      <c r="BA79">
        <f ca="1">IF(BA$2=0,0,IF(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&lt;=Parameters!$B$189,Parameters!$B$189,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))</f>
        <v>33682.187608046428</v>
      </c>
      <c r="BB79">
        <f ca="1">IF(BB$2=0,0,IF(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&lt;=Parameters!$B$189,Parameters!$B$189,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))</f>
        <v>61238.173888711521</v>
      </c>
      <c r="BC79">
        <f ca="1">IF(BC$2=0,0,IF(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&lt;=Parameters!$B$189,Parameters!$B$189,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))</f>
        <v>10796.52225828438</v>
      </c>
      <c r="BD79">
        <f>IF(BD$2=0,0,IF(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&lt;=Parameters!$B$189,Parameters!$B$189,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))</f>
        <v>0</v>
      </c>
      <c r="BE79">
        <f ca="1">IF(BE$2=0,0,IF(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&lt;=Parameters!$B$189,Parameters!$B$189,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))</f>
        <v>64159.686411538285</v>
      </c>
      <c r="BF79">
        <f ca="1">IF(BF$2=0,0,IF(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&lt;=Parameters!$B$189,Parameters!$B$189,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))</f>
        <v>42260.973037514064</v>
      </c>
      <c r="BG79">
        <f ca="1">IF(BG$2=0,0,IF(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&lt;=Parameters!$B$189,Parameters!$B$189,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))</f>
        <v>5561.0365996001046</v>
      </c>
      <c r="BH79">
        <f ca="1">IF(BH$2=0,0,IF(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&lt;=Parameters!$B$189,Parameters!$B$189,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))</f>
        <v>79034.811837910907</v>
      </c>
      <c r="BI79">
        <f ca="1">IF(BI$2=0,0,IF(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&lt;=Parameters!$B$189,Parameters!$B$189,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))</f>
        <v>45502.882707544792</v>
      </c>
      <c r="BJ79">
        <f ca="1">IF(BJ$2=0,0,IF(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&lt;=Parameters!$B$189,Parameters!$B$189,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))</f>
        <v>71384.552017001988</v>
      </c>
      <c r="BK79">
        <f ca="1">IF(BK$2=0,0,IF(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&lt;=Parameters!$B$189,Parameters!$B$189,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))</f>
        <v>9938.6262678424901</v>
      </c>
      <c r="BL79">
        <f ca="1">IF(BL$2=0,0,IF(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&lt;=Parameters!$B$189,Parameters!$B$189,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))</f>
        <v>67749.086873437467</v>
      </c>
      <c r="BM79">
        <f ca="1">IF(BM$2=0,0,IF(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&lt;=Parameters!$B$189,Parameters!$B$189,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))</f>
        <v>79789.885566731973</v>
      </c>
      <c r="BN79">
        <f ca="1">IF(BN$2=0,0,IF(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&lt;=Parameters!$B$189,Parameters!$B$189,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))</f>
        <v>29618.356862456483</v>
      </c>
      <c r="BO79">
        <f ca="1">IF(BO$2=0,0,IF(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&lt;=Parameters!$B$189,Parameters!$B$189,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))</f>
        <v>19729.211780657773</v>
      </c>
      <c r="BP79">
        <f ca="1">IF(BP$2=0,0,IF(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&lt;=Parameters!$B$189,Parameters!$B$189,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))</f>
        <v>12792.313167667638</v>
      </c>
      <c r="BQ79">
        <f>IF(BQ$2=0,0,IF(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&lt;=Parameters!$B$189,Parameters!$B$189,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))</f>
        <v>0</v>
      </c>
      <c r="BR79">
        <f ca="1">IF(BR$2=0,0,IF(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&lt;=Parameters!$B$189,Parameters!$B$189,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))</f>
        <v>10039.301679658796</v>
      </c>
      <c r="BS79">
        <f ca="1">IF(BS$2=0,0,IF(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&lt;=Parameters!$B$189,Parameters!$B$189,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))</f>
        <v>9946.6750246710908</v>
      </c>
      <c r="BT79">
        <f ca="1">IF(BT$2=0,0,IF(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&lt;=Parameters!$B$189,Parameters!$B$189,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))</f>
        <v>190437.99970890745</v>
      </c>
      <c r="BU79">
        <f ca="1">IF(BU$2=0,0,IF(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&lt;=Parameters!$B$189,Parameters!$B$189,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))</f>
        <v>63971.335664957274</v>
      </c>
      <c r="BV79">
        <f ca="1">IF(BV$2=0,0,IF(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&lt;=Parameters!$B$189,Parameters!$B$189,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))</f>
        <v>38534.276126243902</v>
      </c>
      <c r="BW79">
        <f ca="1">IF(BW$2=0,0,IF(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&lt;=Parameters!$B$189,Parameters!$B$189,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))</f>
        <v>28639.932960437414</v>
      </c>
      <c r="BX79">
        <f>IF(BX$2=0,0,IF(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&lt;=Parameters!$B$189,Parameters!$B$189,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))</f>
        <v>0</v>
      </c>
      <c r="BY79">
        <f ca="1">IF(BY$2=0,0,IF(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&lt;=Parameters!$B$189,Parameters!$B$189,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))</f>
        <v>24018.387379638203</v>
      </c>
      <c r="BZ79">
        <f ca="1">IF(BZ$2=0,0,IF(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&lt;=Parameters!$B$189,Parameters!$B$189,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))</f>
        <v>283369.97888205928</v>
      </c>
      <c r="CA79">
        <f ca="1">IF(CA$2=0,0,IF(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&lt;=Parameters!$B$189,Parameters!$B$189,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))</f>
        <v>15618.165184760408</v>
      </c>
      <c r="CB79">
        <f ca="1">IF(CB$2=0,0,IF(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&lt;=Parameters!$B$189,Parameters!$B$189,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))</f>
        <v>39620.467325117817</v>
      </c>
      <c r="CC79">
        <f ca="1">IF(CC$2=0,0,IF(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&lt;=Parameters!$B$189,Parameters!$B$189,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))</f>
        <v>5508.5931796336454</v>
      </c>
      <c r="CD79">
        <f ca="1">IF(CD$2=0,0,IF(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&lt;=Parameters!$B$189,Parameters!$B$189,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))</f>
        <v>43815.274717208209</v>
      </c>
      <c r="CE79">
        <f ca="1">IF(CE$2=0,0,IF(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&lt;=Parameters!$B$189,Parameters!$B$189,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))</f>
        <v>50440.770768679344</v>
      </c>
      <c r="CF79" s="6">
        <f ca="1">IF(CF$2=0,0,IF(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 IF(Settings!$C$16="No",1,(1-SLR!$D78*Parameters!CF$181))*(1-ISM!K78)&lt;=Parameters!$B$189,Parameters!$B$189,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))</f>
        <v>23969.925479615118</v>
      </c>
      <c r="CG79">
        <f ca="1">IF(CG$2=0,0,IF(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&lt;=Parameters!$B$189,Parameters!$B$189,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))</f>
        <v>86355.895437110128</v>
      </c>
      <c r="CH79">
        <f ca="1">IF(CH$2=0,0,IF(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&lt;=Parameters!$B$189,Parameters!$B$189,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))</f>
        <v>102091.44518029461</v>
      </c>
      <c r="CI79">
        <f ca="1">IF(CI$2=0,0,IF(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&lt;=Parameters!$B$189,Parameters!$B$189,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))</f>
        <v>60066.942034032545</v>
      </c>
      <c r="CJ79">
        <f ca="1">IF(CJ$2=0,0,IF(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&lt;=Parameters!$B$189,Parameters!$B$189,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))</f>
        <v>92381.323826910462</v>
      </c>
      <c r="CK79">
        <f ca="1">IF(CK$2=0,0,IF(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&lt;=Parameters!$B$189,Parameters!$B$189,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))</f>
        <v>55075.918166448413</v>
      </c>
      <c r="CL79">
        <f ca="1">IF(CL$2=0,0,IF(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&lt;=Parameters!$B$189,Parameters!$B$189,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))</f>
        <v>72443.470947859838</v>
      </c>
      <c r="CM79">
        <f ca="1">IF(CM$2=0,0,IF(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&lt;=Parameters!$B$189,Parameters!$B$189,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))</f>
        <v>33272.014165092784</v>
      </c>
      <c r="CN79">
        <f ca="1">IF(CN$2=0,0,IF(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&lt;=Parameters!$B$189,Parameters!$B$189,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))</f>
        <v>59194.35333821972</v>
      </c>
      <c r="CO79">
        <f ca="1">IF(CO$2=0,0,IF(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&lt;=Parameters!$B$189,Parameters!$B$189,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))</f>
        <v>229703.51494936866</v>
      </c>
      <c r="CP79">
        <f ca="1">IF(CP$2=0,0,IF(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&lt;=Parameters!$B$189,Parameters!$B$189,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))</f>
        <v>70514.296487638203</v>
      </c>
      <c r="CQ79">
        <f ca="1">IF(CQ$2=0,0,IF(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&lt;=Parameters!$B$189,Parameters!$B$189,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))</f>
        <v>15698.591828604738</v>
      </c>
      <c r="CR79">
        <f ca="1">IF(CR$2=0,0,IF(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&lt;=Parameters!$B$189,Parameters!$B$189,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))</f>
        <v>12080.490462428963</v>
      </c>
      <c r="CS79">
        <f ca="1">IF(CS$2=0,0,IF(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&lt;=Parameters!$B$189,Parameters!$B$189,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))</f>
        <v>17366.222447801276</v>
      </c>
      <c r="CT79">
        <f ca="1">IF(CT$2=0,0,IF(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&lt;=Parameters!$B$189,Parameters!$B$189,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))</f>
        <v>91794.504655301585</v>
      </c>
      <c r="CU79">
        <f ca="1">IF(CU$2=0,0,IF(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&lt;=Parameters!$B$189,Parameters!$B$189,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))</f>
        <v>177808.29003713155</v>
      </c>
      <c r="CV79">
        <f ca="1">IF(CV$2=0,0,IF(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&lt;=Parameters!$B$189,Parameters!$B$189,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))</f>
        <v>258185.70358089032</v>
      </c>
      <c r="CW79">
        <f ca="1">IF(CW$2=0,0,IF(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&lt;=Parameters!$B$189,Parameters!$B$189,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))</f>
        <v>30752.176999249288</v>
      </c>
      <c r="CX79">
        <f ca="1">IF(CX$2=0,0,IF(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&lt;=Parameters!$B$189,Parameters!$B$189,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))</f>
        <v>100478.99315106221</v>
      </c>
      <c r="CY79">
        <f ca="1">IF(CY$2=0,0,IF(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&lt;=Parameters!$B$189,Parameters!$B$189,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))</f>
        <v>10777.149873157721</v>
      </c>
      <c r="CZ79">
        <f ca="1">IF(CZ$2=0,0,IF(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&lt;=Parameters!$B$189,Parameters!$B$189,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))</f>
        <v>76383.532731965111</v>
      </c>
      <c r="DA79">
        <f>IF(DA$2=0,0,IF(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&lt;=Parameters!$B$189,Parameters!$B$189,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))</f>
        <v>0</v>
      </c>
      <c r="DB79">
        <f ca="1">IF(DB$2=0,0,IF(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&lt;=Parameters!$B$189,Parameters!$B$189,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))</f>
        <v>52947.763535287188</v>
      </c>
      <c r="DC79">
        <f ca="1">IF(DC$2=0,0,IF(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&lt;=Parameters!$B$189,Parameters!$B$189,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))</f>
        <v>13207.798854076384</v>
      </c>
      <c r="DD79">
        <f ca="1">IF(DD$2=0,0,IF(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&lt;=Parameters!$B$189,Parameters!$B$189,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))</f>
        <v>43161.715325491983</v>
      </c>
      <c r="DE79">
        <f ca="1">IF(DE$2=0,0,IF(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&lt;=Parameters!$B$189,Parameters!$B$189,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))</f>
        <v>163873.00229415228</v>
      </c>
      <c r="DF79">
        <f ca="1">IF(DF$2=0,0,IF(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&lt;=Parameters!$B$189,Parameters!$B$189,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))</f>
        <v>35568.183612700006</v>
      </c>
      <c r="DG79">
        <f ca="1">IF(DG$2=0,0,IF(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&lt;=Parameters!$B$189,Parameters!$B$189,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))</f>
        <v>33819.810979069189</v>
      </c>
      <c r="DH79">
        <f ca="1">IF(DH$2=0,0,IF(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&lt;=Parameters!$B$189,Parameters!$B$189,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))</f>
        <v>18802.963557239989</v>
      </c>
      <c r="DI79">
        <f ca="1">IF(DI$2=0,0,IF(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&lt;=Parameters!$B$189,Parameters!$B$189,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))</f>
        <v>9306.0279773712573</v>
      </c>
      <c r="DJ79">
        <f ca="1">IF(DJ$2=0,0,IF(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&lt;=Parameters!$B$189,Parameters!$B$189,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))</f>
        <v>59560.530972722583</v>
      </c>
      <c r="DK79">
        <f ca="1">IF(DK$2=0,0,IF(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&lt;=Parameters!$B$189,Parameters!$B$189,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))</f>
        <v>22187.472072179429</v>
      </c>
      <c r="DL79">
        <f ca="1">IF(DL$2=0,0,IF(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&lt;=Parameters!$B$189,Parameters!$B$189,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))</f>
        <v>11651.525859523977</v>
      </c>
      <c r="DM79">
        <f ca="1">IF(DM$2=0,0,IF(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&lt;=Parameters!$B$189,Parameters!$B$189,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))</f>
        <v>22111.015651157071</v>
      </c>
      <c r="DN79">
        <f ca="1">IF(DN$2=0,0,IF(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&lt;=Parameters!$B$189,Parameters!$B$189,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))</f>
        <v>34207.959341050075</v>
      </c>
      <c r="DO79">
        <f ca="1">IF(DO$2=0,0,IF(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&lt;=Parameters!$B$189,Parameters!$B$189,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))</f>
        <v>48865.814365248087</v>
      </c>
      <c r="DP79">
        <f ca="1">IF(DP$2=0,0,IF(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&lt;=Parameters!$B$189,Parameters!$B$189,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))</f>
        <v>6431.7925687394427</v>
      </c>
      <c r="DQ79">
        <f ca="1">IF(DQ$2=0,0,IF(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&lt;=Parameters!$B$189,Parameters!$B$189,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))</f>
        <v>18250.412271180572</v>
      </c>
      <c r="DR79">
        <f>IF(DR$2=0,0,IF(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&lt;=Parameters!$B$189,Parameters!$B$189,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))</f>
        <v>0</v>
      </c>
      <c r="DS79">
        <f ca="1">IF(DS$2=0,0,IF(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&lt;=Parameters!$B$189,Parameters!$B$189,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))</f>
        <v>99785.595475256094</v>
      </c>
      <c r="DT79">
        <f ca="1">IF(DT$2=0,0,IF(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&lt;=Parameters!$B$189,Parameters!$B$189,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))</f>
        <v>7106.5570434761266</v>
      </c>
      <c r="DU79">
        <f ca="1">IF(DU$2=0,0,IF(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&lt;=Parameters!$B$189,Parameters!$B$189,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))</f>
        <v>116954.86466993569</v>
      </c>
      <c r="DV79">
        <f ca="1">IF(DV$2=0,0,IF(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&lt;=Parameters!$B$189,Parameters!$B$189,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))</f>
        <v>50259.79880411562</v>
      </c>
      <c r="DW79">
        <f>IF(DW$2=0,0,IF(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&lt;=Parameters!$B$189,Parameters!$B$189,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))</f>
        <v>0</v>
      </c>
      <c r="DX79">
        <f ca="1">IF(DX$2=0,0,IF(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&lt;=Parameters!$B$189,Parameters!$B$189,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))</f>
        <v>4937.4105803086477</v>
      </c>
      <c r="DY79">
        <f ca="1">IF(DY$2=0,0,IF(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&lt;=Parameters!$B$189,Parameters!$B$189,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))</f>
        <v>27240.354293710792</v>
      </c>
      <c r="DZ79">
        <f ca="1">IF(DZ$2=0,0,IF(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&lt;=Parameters!$B$189,Parameters!$B$189,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))</f>
        <v>16088.485283646578</v>
      </c>
      <c r="EA79">
        <f ca="1">IF(EA$2=0,0,IF(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&lt;=Parameters!$B$189,Parameters!$B$189,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))</f>
        <v>75367.417415135802</v>
      </c>
      <c r="EB79">
        <f ca="1">IF(EB$2=0,0,IF(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&lt;=Parameters!$B$189,Parameters!$B$189,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))</f>
        <v>94803.823310835316</v>
      </c>
      <c r="EC79">
        <f ca="1">IF(EC$2=0,0,IF(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&lt;=Parameters!$B$189,Parameters!$B$189,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))</f>
        <v>10665.999865323211</v>
      </c>
      <c r="ED79">
        <f ca="1">IF(ED$2=0,0,IF(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&lt;=Parameters!$B$189,Parameters!$B$189,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))</f>
        <v>38840.958901061749</v>
      </c>
      <c r="EE79">
        <f ca="1">IF(EE$2=0,0,IF(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&lt;=Parameters!$B$189,Parameters!$B$189,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))</f>
        <v>63831.935699625094</v>
      </c>
      <c r="EF79">
        <f ca="1">IF(EF$2=0,0,IF(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&lt;=Parameters!$B$189,Parameters!$B$189,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))</f>
        <v>225208.12219560679</v>
      </c>
      <c r="EG79">
        <f ca="1">IF(EG$2=0,0,IF(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&lt;=Parameters!$B$189,Parameters!$B$189,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))</f>
        <v>27033.775353132809</v>
      </c>
      <c r="EH79">
        <f ca="1">IF(EH$2=0,0,IF(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&lt;=Parameters!$B$189,Parameters!$B$189,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))</f>
        <v>57534.133266703328</v>
      </c>
      <c r="EI79">
        <f ca="1">IF(EI$2=0,0,IF(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&lt;=Parameters!$B$189,Parameters!$B$189,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))</f>
        <v>38822.925969376345</v>
      </c>
      <c r="EJ79">
        <f ca="1">IF(EJ$2=0,0,IF(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&lt;=Parameters!$B$189,Parameters!$B$189,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))</f>
        <v>25593.227976362061</v>
      </c>
      <c r="EK79">
        <f ca="1">IF(EK$2=0,0,IF(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&lt;=Parameters!$B$189,Parameters!$B$189,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))</f>
        <v>101102.88428331715</v>
      </c>
      <c r="EL79">
        <f ca="1">IF(EL$2=0,0,IF(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&lt;=Parameters!$B$189,Parameters!$B$189,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))</f>
        <v>19639.533243694881</v>
      </c>
      <c r="EM79">
        <f ca="1">IF(EM$2=0,0,IF(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&lt;=Parameters!$B$189,Parameters!$B$189,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))</f>
        <v>44894.456812681245</v>
      </c>
      <c r="EN79">
        <f ca="1">IF(EN$2=0,0,IF(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&lt;=Parameters!$B$189,Parameters!$B$189,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))</f>
        <v>124609.85401886152</v>
      </c>
      <c r="EO79">
        <f>IF(EO$2=0,0,IF(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&lt;=Parameters!$B$189,Parameters!$B$189,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))</f>
        <v>0</v>
      </c>
      <c r="EP79">
        <f ca="1">IF(EP$2=0,0,IF(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&lt;=Parameters!$B$189,Parameters!$B$189,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))</f>
        <v>60105.719482520202</v>
      </c>
      <c r="EQ79">
        <f ca="1">IF(EQ$2=0,0,IF(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&lt;=Parameters!$B$189,Parameters!$B$189,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))</f>
        <v>36793.021052086493</v>
      </c>
      <c r="ER79">
        <f ca="1">IF(ER$2=0,0,IF(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&lt;=Parameters!$B$189,Parameters!$B$189,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))</f>
        <v>28445.079997361248</v>
      </c>
      <c r="ES79">
        <f ca="1">IF(ES$2=0,0,IF(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&lt;=Parameters!$B$189,Parameters!$B$189,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))</f>
        <v>387937.46386130858</v>
      </c>
      <c r="ET79">
        <f>IF(ET$2=0,0,IF(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&lt;=Parameters!$B$189,Parameters!$B$189,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))</f>
        <v>0</v>
      </c>
      <c r="EU79">
        <f ca="1">IF(EU$2=0,0,IF(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&lt;=Parameters!$B$189,Parameters!$B$189,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))</f>
        <v>34475.314788285446</v>
      </c>
      <c r="EV79">
        <f ca="1">IF(EV$2=0,0,IF(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&lt;=Parameters!$B$189,Parameters!$B$189,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))</f>
        <v>81398.977077176329</v>
      </c>
      <c r="EW79">
        <f ca="1">IF(EW$2=0,0,IF(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&lt;=Parameters!$B$189,Parameters!$B$189,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))</f>
        <v>9087.450929834411</v>
      </c>
      <c r="EX79">
        <f ca="1">IF(EX$2=0,0,IF(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&lt;=Parameters!$B$189,Parameters!$B$189,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))</f>
        <v>186032.22892660805</v>
      </c>
      <c r="EY79">
        <f ca="1">IF(EY$2=0,0,IF(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&lt;=Parameters!$B$189,Parameters!$B$189,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))</f>
        <v>21922.166744570695</v>
      </c>
      <c r="EZ79">
        <f ca="1">IF(EZ$2=0,0,IF(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&lt;=Parameters!$B$189,Parameters!$B$189,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))</f>
        <v>17052.622683126614</v>
      </c>
      <c r="FA79">
        <f ca="1">IF(FA$2=0,0,IF(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&lt;=Parameters!$B$189,Parameters!$B$189,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))</f>
        <v>15986.132971338722</v>
      </c>
      <c r="FB79">
        <f ca="1">IF(FB$2=0,0,IF(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&lt;=Parameters!$B$189,Parameters!$B$189,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))</f>
        <v>8124.4583393947369</v>
      </c>
      <c r="FC79">
        <f ca="1">IF(FC$2=0,0,IF(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&lt;=Parameters!$B$189,Parameters!$B$189,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))</f>
        <v>26886.483743052533</v>
      </c>
      <c r="FD79">
        <f ca="1">IF(FD$2=0,0,IF(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&lt;=Parameters!$B$189,Parameters!$B$189,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))</f>
        <v>137964.12162453585</v>
      </c>
      <c r="FE79">
        <f>IF(FE$2=0,0,IF(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&lt;=Parameters!$B$189,Parameters!$B$189,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))</f>
        <v>0</v>
      </c>
      <c r="FF79">
        <f ca="1">IF(FF$2=0,0,IF(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&lt;=Parameters!$B$189,Parameters!$B$189,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))</f>
        <v>28614.946499598558</v>
      </c>
      <c r="FG79">
        <f ca="1">IF(FG$2=0,0,IF(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&lt;=Parameters!$B$189,Parameters!$B$189,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))</f>
        <v>31839.314189732231</v>
      </c>
      <c r="FH79">
        <f ca="1">IF(FH$2=0,0,IF(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&lt;=Parameters!$B$189,Parameters!$B$189,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))</f>
        <v>14372.757675539917</v>
      </c>
      <c r="FI79">
        <f ca="1">IF(FI$2=0,0,IF(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&lt;=Parameters!$B$189,Parameters!$B$189,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))</f>
        <v>32750.314223858375</v>
      </c>
      <c r="FJ79">
        <f ca="1">IF(FJ$2=0,0,IF(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&lt;=Parameters!$B$189,Parameters!$B$189,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))</f>
        <v>50990.620477322249</v>
      </c>
      <c r="FK79">
        <f ca="1">IF(FK$2=0,0,IF(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&lt;=Parameters!$B$189,Parameters!$B$189,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))</f>
        <v>53995.480311687497</v>
      </c>
      <c r="FL79">
        <f ca="1">IF(FL$2=0,0,IF(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&lt;=Parameters!$B$189,Parameters!$B$189,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))</f>
        <v>77847.830438256147</v>
      </c>
      <c r="FM79">
        <f>IF(FM$2=0,0,IF(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&lt;=Parameters!$B$189,Parameters!$B$189,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))</f>
        <v>0</v>
      </c>
      <c r="FN79">
        <f ca="1">IF(FN$2=0,0,IF(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&lt;=Parameters!$B$189,Parameters!$B$189,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))</f>
        <v>10557.257391552113</v>
      </c>
      <c r="FO79">
        <f ca="1">IF(FO$2=0,0,IF(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&lt;=Parameters!$B$189,Parameters!$B$189,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))</f>
        <v>7454.2580353791946</v>
      </c>
      <c r="FP79">
        <f ca="1">IF(FP$2=0,0,IF(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&lt;=Parameters!$B$189,Parameters!$B$189,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))</f>
        <v>79652.309641402724</v>
      </c>
      <c r="FQ79">
        <f ca="1">IF(FQ$2=0,0,IF(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&lt;=Parameters!$B$189,Parameters!$B$189,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))</f>
        <v>10113.175000038471</v>
      </c>
      <c r="FR79">
        <f ca="1">IF(FR$2=0,0,IF(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&lt;=Parameters!$B$189,Parameters!$B$189,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))</f>
        <v>35733.815969884359</v>
      </c>
      <c r="FS79">
        <f ca="1">IF(FS$2=0,0,IF(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&lt;=Parameters!$B$189,Parameters!$B$189,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))</f>
        <v>41501.075503033011</v>
      </c>
      <c r="FT79">
        <f ca="1">IF(FT$2=0,0,IF(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&lt;=Parameters!$B$189,Parameters!$B$189,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))</f>
        <v>31581.28113583893</v>
      </c>
      <c r="FU79">
        <f ca="1">IF(FU$2=0,0,IF(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&lt;=Parameters!$B$189,Parameters!$B$189,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))</f>
        <v>115070.54423722271</v>
      </c>
      <c r="FV79">
        <f ca="1">IF(FV$2=0,0,IF(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&lt;=Parameters!$B$189,Parameters!$B$189,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))</f>
        <v>62651.805779169481</v>
      </c>
      <c r="FW79">
        <f ca="1">IF(FW$2=0,0,IF(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&lt;=Parameters!$B$189,Parameters!$B$189,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))</f>
        <v>34216.74569564691</v>
      </c>
      <c r="FX79">
        <f ca="1">IF(FX$2=0,0,IF(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&lt;=Parameters!$B$189,Parameters!$B$189,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))</f>
        <v>15109.673174575995</v>
      </c>
      <c r="FY79">
        <f>IF(FY$2=0,0,IF(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&lt;=Parameters!$B$189,Parameters!$B$189,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))</f>
        <v>0</v>
      </c>
      <c r="FZ79">
        <f ca="1">IF(FZ$2=0,0,IF(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&lt;=Parameters!$B$189,Parameters!$B$189,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))</f>
        <v>12216.240897487931</v>
      </c>
      <c r="GA79">
        <f ca="1">IF(GA$2=0,0,IF(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&lt;=Parameters!$B$189,Parameters!$B$189,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))</f>
        <v>9602.9582745469797</v>
      </c>
      <c r="GB79">
        <f ca="1">IF(GB$2=0,0,IF(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&lt;=Parameters!$B$189,Parameters!$B$189,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))</f>
        <v>31547.847453649072</v>
      </c>
      <c r="GC79">
        <f ca="1">IF(GC$2=0,0,IF(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&lt;=Parameters!$B$189,Parameters!$B$189,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))</f>
        <v>71744.563922917849</v>
      </c>
      <c r="GD79">
        <f ca="1">IF(GD$2=0,0,IF(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&lt;=Parameters!$B$189,Parameters!$B$189,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))</f>
        <v>102952.2671170492</v>
      </c>
      <c r="GE79">
        <f ca="1">IF(GE$2=0,0,IF(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&lt;=Parameters!$B$189,Parameters!$B$189,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))</f>
        <v>15401.374682731001</v>
      </c>
      <c r="GF79">
        <f ca="1">IF(GF$2=0,0,IF(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&lt;=Parameters!$B$189,Parameters!$B$189,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))</f>
        <v>58166.068181910727</v>
      </c>
      <c r="GG79">
        <f ca="1">IF(GG$2=0,0,IF(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&lt;=Parameters!$B$189,Parameters!$B$189,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))</f>
        <v>26131.549761866674</v>
      </c>
      <c r="GH79">
        <f ca="1">IF(GH$2=0,0,IF(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&lt;=Parameters!$B$189,Parameters!$B$189,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))</f>
        <v>19014.196963232076</v>
      </c>
      <c r="GI79">
        <f ca="1">IF(GI$2=0,0,IF(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&lt;=Parameters!$B$189,Parameters!$B$189,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))</f>
        <v>33914.60743342901</v>
      </c>
      <c r="GJ79">
        <f ca="1">IF(GJ$2=0,0,IF(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&lt;=Parameters!$B$189,Parameters!$B$189,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))</f>
        <v>25338.690164769992</v>
      </c>
      <c r="GK79">
        <f ca="1">IF(GK$2=0,0,IF(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&lt;=Parameters!$B$189,Parameters!$B$189,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))</f>
        <v>75297.597149636655</v>
      </c>
      <c r="GL79">
        <f ca="1">IF(GL$2=0,0,IF(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&lt;=Parameters!$B$189,Parameters!$B$189,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))</f>
        <v>16686.514673003763</v>
      </c>
      <c r="GM79">
        <f ca="1">IF(GM$2=0,0,IF(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&lt;=Parameters!$B$189,Parameters!$B$189,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))</f>
        <v>15345.830550956922</v>
      </c>
      <c r="GN79">
        <f ca="1">SUMPRODUCT(B79:GM79,'[4]National population'!$B79:$GM79)</f>
        <v>432750748707836.88</v>
      </c>
      <c r="GO79">
        <f ca="1">GN79/'[4]National population'!GN79</f>
        <v>46411.558781734304</v>
      </c>
    </row>
    <row r="80" spans="1:197" x14ac:dyDescent="0.25">
      <c r="A80">
        <v>2087</v>
      </c>
      <c r="B80">
        <f ca="1">IF(B$2=0,0,IF(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&lt;=Parameters!$B$189,Parameters!$B$189,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))</f>
        <v>13544.388389256794</v>
      </c>
      <c r="C80">
        <f ca="1">IF(C$2=0,0,IF(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&lt;=Parameters!$B$189,Parameters!$B$189,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))</f>
        <v>31273.106227221691</v>
      </c>
      <c r="D80">
        <f ca="1">IF(D$2=0,0,IF(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&lt;=Parameters!$B$189,Parameters!$B$189,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))</f>
        <v>19498.201747018564</v>
      </c>
      <c r="E80">
        <f>IF(E$2=0,0,IF(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&lt;=Parameters!$B$189,Parameters!$B$189,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))</f>
        <v>0</v>
      </c>
      <c r="F80">
        <f ca="1">IF(F$2=0,0,IF(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&lt;=Parameters!$B$189,Parameters!$B$189,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))</f>
        <v>312353.21096111462</v>
      </c>
      <c r="G80">
        <f ca="1">IF(G$2=0,0,IF(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&lt;=Parameters!$B$189,Parameters!$B$189,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))</f>
        <v>79992.732411861987</v>
      </c>
      <c r="H80">
        <f ca="1">IF(H$2=0,0,IF(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&lt;=Parameters!$B$189,Parameters!$B$189,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))</f>
        <v>26766.482118165739</v>
      </c>
      <c r="I80">
        <f ca="1">IF(I$2=0,0,IF(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&lt;=Parameters!$B$189,Parameters!$B$189,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))</f>
        <v>67255.105111119978</v>
      </c>
      <c r="J80">
        <f ca="1">IF(J$2=0,0,IF(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&lt;=Parameters!$B$189,Parameters!$B$189,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))</f>
        <v>74450.811545911332</v>
      </c>
      <c r="K80">
        <f ca="1">IF(K$2=0,0,IF(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&lt;=Parameters!$B$189,Parameters!$B$189,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))</f>
        <v>81461.63646300025</v>
      </c>
      <c r="L80">
        <f ca="1">IF(L$2=0,0,IF(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&lt;=Parameters!$B$189,Parameters!$B$189,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))</f>
        <v>46111.812789432865</v>
      </c>
      <c r="M80">
        <f ca="1">IF(M$2=0,0,IF(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&lt;=Parameters!$B$189,Parameters!$B$189,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))</f>
        <v>5286.5782388727739</v>
      </c>
      <c r="N80">
        <f ca="1">IF(N$2=0,0,IF(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&lt;=Parameters!$B$189,Parameters!$B$189,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))</f>
        <v>77243.584337883774</v>
      </c>
      <c r="O80">
        <f ca="1">IF(O$2=0,0,IF(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&lt;=Parameters!$B$189,Parameters!$B$189,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))</f>
        <v>11909.101304488278</v>
      </c>
      <c r="P80">
        <f ca="1">IF(P$2=0,0,IF(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&lt;=Parameters!$B$189,Parameters!$B$189,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))</f>
        <v>8991.7093054965771</v>
      </c>
      <c r="Q80">
        <f ca="1">IF(Q$2=0,0,IF(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&lt;=Parameters!$B$189,Parameters!$B$189,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))</f>
        <v>13377.18997565937</v>
      </c>
      <c r="R80">
        <f ca="1">IF(R$2=0,0,IF(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&lt;=Parameters!$B$189,Parameters!$B$189,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))</f>
        <v>31075.365009028013</v>
      </c>
      <c r="S80">
        <f ca="1">IF(S$2=0,0,IF(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&lt;=Parameters!$B$189,Parameters!$B$189,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))</f>
        <v>198419.88014061496</v>
      </c>
      <c r="T80">
        <f ca="1">IF(T$2=0,0,IF(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&lt;=Parameters!$B$189,Parameters!$B$189,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))</f>
        <v>105347.0424809605</v>
      </c>
      <c r="U80">
        <f ca="1">IF(U$2=0,0,IF(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&lt;=Parameters!$B$189,Parameters!$B$189,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))</f>
        <v>22292.554511255443</v>
      </c>
      <c r="V80">
        <f ca="1">IF(V$2=0,0,IF(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&lt;=Parameters!$B$189,Parameters!$B$189,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))</f>
        <v>58114.456804067617</v>
      </c>
      <c r="W80">
        <f ca="1">IF(W$2=0,0,IF(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&lt;=Parameters!$B$189,Parameters!$B$189,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))</f>
        <v>33654.075588500775</v>
      </c>
      <c r="X80">
        <f ca="1">IF(X$2=0,0,IF(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&lt;=Parameters!$B$189,Parameters!$B$189,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))</f>
        <v>129666.05179375093</v>
      </c>
      <c r="Y80">
        <f ca="1">IF(Y$2=0,0,IF(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&lt;=Parameters!$B$189,Parameters!$B$189,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))</f>
        <v>20266.072776667774</v>
      </c>
      <c r="Z80">
        <f ca="1">IF(Z$2=0,0,IF(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&lt;=Parameters!$B$189,Parameters!$B$189,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))</f>
        <v>59487.88452131494</v>
      </c>
      <c r="AA80">
        <f ca="1">IF(AA$2=0,0,IF(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&lt;=Parameters!$B$189,Parameters!$B$189,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))</f>
        <v>75234.836550966662</v>
      </c>
      <c r="AB80">
        <f ca="1">IF(AB$2=0,0,IF(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&lt;=Parameters!$B$189,Parameters!$B$189,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))</f>
        <v>288877.72213961667</v>
      </c>
      <c r="AC80">
        <f ca="1">IF(AC$2=0,0,IF(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&lt;=Parameters!$B$189,Parameters!$B$189,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))</f>
        <v>39829.415233362124</v>
      </c>
      <c r="AD80">
        <f ca="1">IF(AD$2=0,0,IF(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&lt;=Parameters!$B$189,Parameters!$B$189,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))</f>
        <v>60063.157562724955</v>
      </c>
      <c r="AE80">
        <f ca="1">IF(AE$2=0,0,IF(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&lt;=Parameters!$B$189,Parameters!$B$189,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))</f>
        <v>5596.4478745499055</v>
      </c>
      <c r="AF80">
        <f ca="1">IF(AF$2=0,0,IF(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&lt;=Parameters!$B$189,Parameters!$B$189,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))</f>
        <v>88027.788177309005</v>
      </c>
      <c r="AG80">
        <f ca="1">IF(AG$2=0,0,IF(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&lt;=Parameters!$B$189,Parameters!$B$189,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))</f>
        <v>90856.971410603219</v>
      </c>
      <c r="AH80">
        <f ca="1">IF(AH$2=0,0,IF(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&lt;=Parameters!$B$189,Parameters!$B$189,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))</f>
        <v>73914.091344837405</v>
      </c>
      <c r="AI80">
        <f ca="1">IF(AI$2=0,0,IF(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&lt;=Parameters!$B$189,Parameters!$B$189,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))</f>
        <v>43099.562186842399</v>
      </c>
      <c r="AJ80">
        <f ca="1">IF(AJ$2=0,0,IF(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&lt;=Parameters!$B$189,Parameters!$B$189,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))</f>
        <v>17436.141672796577</v>
      </c>
      <c r="AK80">
        <f ca="1">IF(AK$2=0,0,IF(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&lt;=Parameters!$B$189,Parameters!$B$189,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))</f>
        <v>17404.958319942903</v>
      </c>
      <c r="AL80">
        <f ca="1">IF(AL$2=0,0,IF(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&lt;=Parameters!$B$189,Parameters!$B$189,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))</f>
        <v>4428.8149708299579</v>
      </c>
      <c r="AM80">
        <f ca="1">IF(AM$2=0,0,IF(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&lt;=Parameters!$B$189,Parameters!$B$189,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))</f>
        <v>31594.05157883792</v>
      </c>
      <c r="AN80">
        <f ca="1">IF(AN$2=0,0,IF(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&lt;=Parameters!$B$189,Parameters!$B$189,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))</f>
        <v>44650.29017045776</v>
      </c>
      <c r="AO80">
        <f ca="1">IF(AO$2=0,0,IF(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&lt;=Parameters!$B$189,Parameters!$B$189,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))</f>
        <v>16556.0878977789</v>
      </c>
      <c r="AP80">
        <f ca="1">IF(AP$2=0,0,IF(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&lt;=Parameters!$B$189,Parameters!$B$189,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))</f>
        <v>30063.787777636313</v>
      </c>
      <c r="AQ80">
        <f ca="1">IF(AQ$2=0,0,IF(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&lt;=Parameters!$B$189,Parameters!$B$189,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))</f>
        <v>55353.421676353857</v>
      </c>
      <c r="AR80">
        <f>IF(AR$2=0,0,IF(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&lt;=Parameters!$B$189,Parameters!$B$189,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))</f>
        <v>0</v>
      </c>
      <c r="AS80">
        <f ca="1">IF(AS$2=0,0,IF(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&lt;=Parameters!$B$189,Parameters!$B$189,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))</f>
        <v>73297.831861025261</v>
      </c>
      <c r="AT80">
        <f ca="1">IF(AT$2=0,0,IF(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&lt;=Parameters!$B$189,Parameters!$B$189,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))</f>
        <v>54228.391470799172</v>
      </c>
      <c r="AU80">
        <f ca="1">IF(AU$2=0,0,IF(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&lt;=Parameters!$B$189,Parameters!$B$189,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))</f>
        <v>75202.141360842303</v>
      </c>
      <c r="AV80">
        <f ca="1">IF(AV$2=0,0,IF(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&lt;=Parameters!$B$189,Parameters!$B$189,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))</f>
        <v>15060.860599369858</v>
      </c>
      <c r="AW80">
        <f ca="1">IF(AW$2=0,0,IF(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&lt;=Parameters!$B$189,Parameters!$B$189,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))</f>
        <v>33633.666776420068</v>
      </c>
      <c r="AX80">
        <f ca="1">IF(AX$2=0,0,IF(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&lt;=Parameters!$B$189,Parameters!$B$189,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))</f>
        <v>80736.501525156345</v>
      </c>
      <c r="AY80">
        <f ca="1">IF(AY$2=0,0,IF(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&lt;=Parameters!$B$189,Parameters!$B$189,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))</f>
        <v>46142.262299547227</v>
      </c>
      <c r="AZ80">
        <f ca="1">IF(AZ$2=0,0,IF(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&lt;=Parameters!$B$189,Parameters!$B$189,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))</f>
        <v>49894.972007542885</v>
      </c>
      <c r="BA80">
        <f ca="1">IF(BA$2=0,0,IF(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&lt;=Parameters!$B$189,Parameters!$B$189,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))</f>
        <v>34279.186765036764</v>
      </c>
      <c r="BB80">
        <f ca="1">IF(BB$2=0,0,IF(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&lt;=Parameters!$B$189,Parameters!$B$189,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))</f>
        <v>62849.740183242386</v>
      </c>
      <c r="BC80">
        <f ca="1">IF(BC$2=0,0,IF(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&lt;=Parameters!$B$189,Parameters!$B$189,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))</f>
        <v>11080.527832917922</v>
      </c>
      <c r="BD80">
        <f>IF(BD$2=0,0,IF(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&lt;=Parameters!$B$189,Parameters!$B$189,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))</f>
        <v>0</v>
      </c>
      <c r="BE80">
        <f ca="1">IF(BE$2=0,0,IF(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&lt;=Parameters!$B$189,Parameters!$B$189,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))</f>
        <v>64802.237064702742</v>
      </c>
      <c r="BF80">
        <f ca="1">IF(BF$2=0,0,IF(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&lt;=Parameters!$B$189,Parameters!$B$189,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))</f>
        <v>42688.306350950697</v>
      </c>
      <c r="BG80">
        <f ca="1">IF(BG$2=0,0,IF(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&lt;=Parameters!$B$189,Parameters!$B$189,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))</f>
        <v>5707.8338405026234</v>
      </c>
      <c r="BH80">
        <f ca="1">IF(BH$2=0,0,IF(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&lt;=Parameters!$B$189,Parameters!$B$189,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))</f>
        <v>79835.552549277621</v>
      </c>
      <c r="BI80">
        <f ca="1">IF(BI$2=0,0,IF(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&lt;=Parameters!$B$189,Parameters!$B$189,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))</f>
        <v>46220.727856424943</v>
      </c>
      <c r="BJ80">
        <f ca="1">IF(BJ$2=0,0,IF(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&lt;=Parameters!$B$189,Parameters!$B$189,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))</f>
        <v>72102.469429777018</v>
      </c>
      <c r="BK80">
        <f ca="1">IF(BK$2=0,0,IF(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&lt;=Parameters!$B$189,Parameters!$B$189,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))</f>
        <v>9970.982769411954</v>
      </c>
      <c r="BL80">
        <f ca="1">IF(BL$2=0,0,IF(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&lt;=Parameters!$B$189,Parameters!$B$189,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))</f>
        <v>69529.010341267043</v>
      </c>
      <c r="BM80">
        <f ca="1">IF(BM$2=0,0,IF(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&lt;=Parameters!$B$189,Parameters!$B$189,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))</f>
        <v>80584.872820389064</v>
      </c>
      <c r="BN80">
        <f ca="1">IF(BN$2=0,0,IF(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&lt;=Parameters!$B$189,Parameters!$B$189,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))</f>
        <v>29970.600353938469</v>
      </c>
      <c r="BO80">
        <f ca="1">IF(BO$2=0,0,IF(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&lt;=Parameters!$B$189,Parameters!$B$189,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))</f>
        <v>20248.411736953363</v>
      </c>
      <c r="BP80">
        <f ca="1">IF(BP$2=0,0,IF(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&lt;=Parameters!$B$189,Parameters!$B$189,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))</f>
        <v>13129.407632739387</v>
      </c>
      <c r="BQ80">
        <f>IF(BQ$2=0,0,IF(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&lt;=Parameters!$B$189,Parameters!$B$189,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))</f>
        <v>0</v>
      </c>
      <c r="BR80">
        <f ca="1">IF(BR$2=0,0,IF(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&lt;=Parameters!$B$189,Parameters!$B$189,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))</f>
        <v>10299.062741433736</v>
      </c>
      <c r="BS80">
        <f ca="1">IF(BS$2=0,0,IF(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&lt;=Parameters!$B$189,Parameters!$B$189,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))</f>
        <v>10207.12901456349</v>
      </c>
      <c r="BT80">
        <f ca="1">IF(BT$2=0,0,IF(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&lt;=Parameters!$B$189,Parameters!$B$189,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))</f>
        <v>195461.79349897848</v>
      </c>
      <c r="BU80">
        <f ca="1">IF(BU$2=0,0,IF(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&lt;=Parameters!$B$189,Parameters!$B$189,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))</f>
        <v>64610.612640865671</v>
      </c>
      <c r="BV80">
        <f ca="1">IF(BV$2=0,0,IF(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&lt;=Parameters!$B$189,Parameters!$B$189,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))</f>
        <v>39182.581956936854</v>
      </c>
      <c r="BW80">
        <f ca="1">IF(BW$2=0,0,IF(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&lt;=Parameters!$B$189,Parameters!$B$189,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))</f>
        <v>29150.629606561783</v>
      </c>
      <c r="BX80">
        <f>IF(BX$2=0,0,IF(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&lt;=Parameters!$B$189,Parameters!$B$189,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))</f>
        <v>0</v>
      </c>
      <c r="BY80">
        <f ca="1">IF(BY$2=0,0,IF(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&lt;=Parameters!$B$189,Parameters!$B$189,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))</f>
        <v>24433.336757254121</v>
      </c>
      <c r="BZ80">
        <f ca="1">IF(BZ$2=0,0,IF(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&lt;=Parameters!$B$189,Parameters!$B$189,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))</f>
        <v>287963.16884381836</v>
      </c>
      <c r="CA80">
        <f ca="1">IF(CA$2=0,0,IF(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&lt;=Parameters!$B$189,Parameters!$B$189,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))</f>
        <v>15896.118774810853</v>
      </c>
      <c r="CB80">
        <f ca="1">IF(CB$2=0,0,IF(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&lt;=Parameters!$B$189,Parameters!$B$189,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))</f>
        <v>40019.73792332819</v>
      </c>
      <c r="CC80">
        <f ca="1">IF(CC$2=0,0,IF(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&lt;=Parameters!$B$189,Parameters!$B$189,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))</f>
        <v>5605.7746619613927</v>
      </c>
      <c r="CD80">
        <f ca="1">IF(CD$2=0,0,IF(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&lt;=Parameters!$B$189,Parameters!$B$189,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))</f>
        <v>44258.05957959115</v>
      </c>
      <c r="CE80">
        <f ca="1">IF(CE$2=0,0,IF(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&lt;=Parameters!$B$189,Parameters!$B$189,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))</f>
        <v>51254.076873062797</v>
      </c>
      <c r="CF80" s="6">
        <f ca="1">IF(CF$2=0,0,IF(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 IF(Settings!$C$16="No",1,(1-SLR!$D79*Parameters!CF$181))*(1-ISM!K79)&lt;=Parameters!$B$189,Parameters!$B$189,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))</f>
        <v>24359.674100987155</v>
      </c>
      <c r="CG80">
        <f ca="1">IF(CG$2=0,0,IF(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&lt;=Parameters!$B$189,Parameters!$B$189,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))</f>
        <v>87216.586389415839</v>
      </c>
      <c r="CH80">
        <f ca="1">IF(CH$2=0,0,IF(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&lt;=Parameters!$B$189,Parameters!$B$189,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))</f>
        <v>104791.56177515817</v>
      </c>
      <c r="CI80">
        <f ca="1">IF(CI$2=0,0,IF(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&lt;=Parameters!$B$189,Parameters!$B$189,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))</f>
        <v>61650.708918884877</v>
      </c>
      <c r="CJ80">
        <f ca="1">IF(CJ$2=0,0,IF(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&lt;=Parameters!$B$189,Parameters!$B$189,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))</f>
        <v>93316.67426143169</v>
      </c>
      <c r="CK80">
        <f ca="1">IF(CK$2=0,0,IF(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&lt;=Parameters!$B$189,Parameters!$B$189,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))</f>
        <v>55626.752311856879</v>
      </c>
      <c r="CL80">
        <f ca="1">IF(CL$2=0,0,IF(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&lt;=Parameters!$B$189,Parameters!$B$189,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))</f>
        <v>73171.856692622387</v>
      </c>
      <c r="CM80">
        <f ca="1">IF(CM$2=0,0,IF(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&lt;=Parameters!$B$189,Parameters!$B$189,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))</f>
        <v>33842.461009445331</v>
      </c>
      <c r="CN80">
        <f ca="1">IF(CN$2=0,0,IF(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&lt;=Parameters!$B$189,Parameters!$B$189,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))</f>
        <v>60758.361034902999</v>
      </c>
      <c r="CO80">
        <f ca="1">IF(CO$2=0,0,IF(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&lt;=Parameters!$B$189,Parameters!$B$189,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))</f>
        <v>233459.16488025337</v>
      </c>
      <c r="CP80">
        <f ca="1">IF(CP$2=0,0,IF(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&lt;=Parameters!$B$189,Parameters!$B$189,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))</f>
        <v>71358.62399012738</v>
      </c>
      <c r="CQ80">
        <f ca="1">IF(CQ$2=0,0,IF(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&lt;=Parameters!$B$189,Parameters!$B$189,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))</f>
        <v>16112.210176225653</v>
      </c>
      <c r="CR80">
        <f ca="1">IF(CR$2=0,0,IF(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&lt;=Parameters!$B$189,Parameters!$B$189,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))</f>
        <v>12225.512903610967</v>
      </c>
      <c r="CS80">
        <f ca="1">IF(CS$2=0,0,IF(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&lt;=Parameters!$B$189,Parameters!$B$189,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))</f>
        <v>17648.295688851133</v>
      </c>
      <c r="CT80">
        <f ca="1">IF(CT$2=0,0,IF(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&lt;=Parameters!$B$189,Parameters!$B$189,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))</f>
        <v>93431.382211678414</v>
      </c>
      <c r="CU80">
        <f ca="1">IF(CU$2=0,0,IF(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&lt;=Parameters!$B$189,Parameters!$B$189,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))</f>
        <v>180715.23218697764</v>
      </c>
      <c r="CV80">
        <f ca="1">IF(CV$2=0,0,IF(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&lt;=Parameters!$B$189,Parameters!$B$189,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))</f>
        <v>264967.92061092798</v>
      </c>
      <c r="CW80">
        <f ca="1">IF(CW$2=0,0,IF(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&lt;=Parameters!$B$189,Parameters!$B$189,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))</f>
        <v>31253.339382189992</v>
      </c>
      <c r="CX80">
        <f ca="1">IF(CX$2=0,0,IF(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&lt;=Parameters!$B$189,Parameters!$B$189,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))</f>
        <v>103117.59058372694</v>
      </c>
      <c r="CY80">
        <f ca="1">IF(CY$2=0,0,IF(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&lt;=Parameters!$B$189,Parameters!$B$189,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))</f>
        <v>11061.363217741517</v>
      </c>
      <c r="CZ80">
        <f ca="1">IF(CZ$2=0,0,IF(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&lt;=Parameters!$B$189,Parameters!$B$189,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))</f>
        <v>78396.764564796395</v>
      </c>
      <c r="DA80">
        <f>IF(DA$2=0,0,IF(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&lt;=Parameters!$B$189,Parameters!$B$189,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))</f>
        <v>0</v>
      </c>
      <c r="DB80">
        <f ca="1">IF(DB$2=0,0,IF(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&lt;=Parameters!$B$189,Parameters!$B$189,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))</f>
        <v>53802.674561889915</v>
      </c>
      <c r="DC80">
        <f ca="1">IF(DC$2=0,0,IF(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&lt;=Parameters!$B$189,Parameters!$B$189,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))</f>
        <v>13557.926923909943</v>
      </c>
      <c r="DD80">
        <f ca="1">IF(DD$2=0,0,IF(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&lt;=Parameters!$B$189,Parameters!$B$189,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))</f>
        <v>43597.612413868555</v>
      </c>
      <c r="DE80">
        <f ca="1">IF(DE$2=0,0,IF(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&lt;=Parameters!$B$189,Parameters!$B$189,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))</f>
        <v>165530.57443289709</v>
      </c>
      <c r="DF80">
        <f ca="1">IF(DF$2=0,0,IF(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&lt;=Parameters!$B$189,Parameters!$B$189,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))</f>
        <v>35926.034482007424</v>
      </c>
      <c r="DG80">
        <f ca="1">IF(DG$2=0,0,IF(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&lt;=Parameters!$B$189,Parameters!$B$189,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))</f>
        <v>34709.126806303662</v>
      </c>
      <c r="DH80">
        <f ca="1">IF(DH$2=0,0,IF(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&lt;=Parameters!$B$189,Parameters!$B$189,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))</f>
        <v>19027.521425831961</v>
      </c>
      <c r="DI80">
        <f ca="1">IF(DI$2=0,0,IF(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&lt;=Parameters!$B$189,Parameters!$B$189,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))</f>
        <v>9551.6751575601465</v>
      </c>
      <c r="DJ80">
        <f ca="1">IF(DJ$2=0,0,IF(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&lt;=Parameters!$B$189,Parameters!$B$189,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))</f>
        <v>60621.332365049522</v>
      </c>
      <c r="DK80">
        <f ca="1">IF(DK$2=0,0,IF(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&lt;=Parameters!$B$189,Parameters!$B$189,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))</f>
        <v>22411.679419025182</v>
      </c>
      <c r="DL80">
        <f ca="1">IF(DL$2=0,0,IF(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&lt;=Parameters!$B$189,Parameters!$B$189,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))</f>
        <v>11957.732730805952</v>
      </c>
      <c r="DM80">
        <f ca="1">IF(DM$2=0,0,IF(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&lt;=Parameters!$B$189,Parameters!$B$189,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))</f>
        <v>22470.359848724616</v>
      </c>
      <c r="DN80">
        <f ca="1">IF(DN$2=0,0,IF(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&lt;=Parameters!$B$189,Parameters!$B$189,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))</f>
        <v>34551.577545621447</v>
      </c>
      <c r="DO80">
        <f ca="1">IF(DO$2=0,0,IF(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&lt;=Parameters!$B$189,Parameters!$B$189,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))</f>
        <v>49671.738382910677</v>
      </c>
      <c r="DP80">
        <f ca="1">IF(DP$2=0,0,IF(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&lt;=Parameters!$B$189,Parameters!$B$189,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))</f>
        <v>6600.2589512154427</v>
      </c>
      <c r="DQ80">
        <f ca="1">IF(DQ$2=0,0,IF(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&lt;=Parameters!$B$189,Parameters!$B$189,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))</f>
        <v>18729.873126005103</v>
      </c>
      <c r="DR80">
        <f>IF(DR$2=0,0,IF(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&lt;=Parameters!$B$189,Parameters!$B$189,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))</f>
        <v>0</v>
      </c>
      <c r="DS80">
        <f ca="1">IF(DS$2=0,0,IF(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&lt;=Parameters!$B$189,Parameters!$B$189,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))</f>
        <v>102422.36529872657</v>
      </c>
      <c r="DT80">
        <f ca="1">IF(DT$2=0,0,IF(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&lt;=Parameters!$B$189,Parameters!$B$189,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))</f>
        <v>7294.0970909082471</v>
      </c>
      <c r="DU80">
        <f ca="1">IF(DU$2=0,0,IF(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&lt;=Parameters!$B$189,Parameters!$B$189,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))</f>
        <v>118834.60596657667</v>
      </c>
      <c r="DV80">
        <f ca="1">IF(DV$2=0,0,IF(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&lt;=Parameters!$B$189,Parameters!$B$189,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))</f>
        <v>51586.688765285719</v>
      </c>
      <c r="DW80">
        <f>IF(DW$2=0,0,IF(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&lt;=Parameters!$B$189,Parameters!$B$189,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))</f>
        <v>0</v>
      </c>
      <c r="DX80">
        <f ca="1">IF(DX$2=0,0,IF(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&lt;=Parameters!$B$189,Parameters!$B$189,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))</f>
        <v>5067.1983262183285</v>
      </c>
      <c r="DY80">
        <f ca="1">IF(DY$2=0,0,IF(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&lt;=Parameters!$B$189,Parameters!$B$189,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))</f>
        <v>27956.639030205406</v>
      </c>
      <c r="DZ80">
        <f ca="1">IF(DZ$2=0,0,IF(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&lt;=Parameters!$B$189,Parameters!$B$189,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))</f>
        <v>16375.021215937166</v>
      </c>
      <c r="EA80">
        <f ca="1">IF(EA$2=0,0,IF(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&lt;=Parameters!$B$189,Parameters!$B$189,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))</f>
        <v>76004.805604813941</v>
      </c>
      <c r="EB80">
        <f ca="1">IF(EB$2=0,0,IF(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&lt;=Parameters!$B$189,Parameters!$B$189,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))</f>
        <v>95761.125323242784</v>
      </c>
      <c r="EC80">
        <f ca="1">IF(EC$2=0,0,IF(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&lt;=Parameters!$B$189,Parameters!$B$189,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))</f>
        <v>10840.948004416117</v>
      </c>
      <c r="ED80">
        <f ca="1">IF(ED$2=0,0,IF(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&lt;=Parameters!$B$189,Parameters!$B$189,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))</f>
        <v>39423.194482409606</v>
      </c>
      <c r="EE80">
        <f ca="1">IF(EE$2=0,0,IF(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&lt;=Parameters!$B$189,Parameters!$B$189,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))</f>
        <v>64449.668475911305</v>
      </c>
      <c r="EF80">
        <f ca="1">IF(EF$2=0,0,IF(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&lt;=Parameters!$B$189,Parameters!$B$189,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))</f>
        <v>231129.15937113509</v>
      </c>
      <c r="EG80">
        <f ca="1">IF(EG$2=0,0,IF(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&lt;=Parameters!$B$189,Parameters!$B$189,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))</f>
        <v>27474.721473215111</v>
      </c>
      <c r="EH80">
        <f ca="1">IF(EH$2=0,0,IF(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&lt;=Parameters!$B$189,Parameters!$B$189,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))</f>
        <v>58554.929492515301</v>
      </c>
      <c r="EI80">
        <f ca="1">IF(EI$2=0,0,IF(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&lt;=Parameters!$B$189,Parameters!$B$189,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))</f>
        <v>39514.643013071051</v>
      </c>
      <c r="EJ80">
        <f ca="1">IF(EJ$2=0,0,IF(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&lt;=Parameters!$B$189,Parameters!$B$189,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))</f>
        <v>26001.57821886467</v>
      </c>
      <c r="EK80">
        <f ca="1">IF(EK$2=0,0,IF(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&lt;=Parameters!$B$189,Parameters!$B$189,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))</f>
        <v>102648.08959351096</v>
      </c>
      <c r="EL80">
        <f ca="1">IF(EL$2=0,0,IF(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&lt;=Parameters!$B$189,Parameters!$B$189,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))</f>
        <v>19957.875646120236</v>
      </c>
      <c r="EM80">
        <f ca="1">IF(EM$2=0,0,IF(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&lt;=Parameters!$B$189,Parameters!$B$189,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))</f>
        <v>45348.216772200169</v>
      </c>
      <c r="EN80">
        <f ca="1">IF(EN$2=0,0,IF(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&lt;=Parameters!$B$189,Parameters!$B$189,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))</f>
        <v>126802.55309059589</v>
      </c>
      <c r="EO80">
        <f>IF(EO$2=0,0,IF(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&lt;=Parameters!$B$189,Parameters!$B$189,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))</f>
        <v>0</v>
      </c>
      <c r="EP80">
        <f ca="1">IF(EP$2=0,0,IF(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&lt;=Parameters!$B$189,Parameters!$B$189,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))</f>
        <v>60706.917939473758</v>
      </c>
      <c r="EQ80">
        <f ca="1">IF(EQ$2=0,0,IF(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&lt;=Parameters!$B$189,Parameters!$B$189,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))</f>
        <v>37448.298808483923</v>
      </c>
      <c r="ER80">
        <f ca="1">IF(ER$2=0,0,IF(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&lt;=Parameters!$B$189,Parameters!$B$189,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))</f>
        <v>29196.792330222925</v>
      </c>
      <c r="ES80">
        <f ca="1">IF(ES$2=0,0,IF(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&lt;=Parameters!$B$189,Parameters!$B$189,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))</f>
        <v>398132.99495222059</v>
      </c>
      <c r="ET80">
        <f>IF(ET$2=0,0,IF(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&lt;=Parameters!$B$189,Parameters!$B$189,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))</f>
        <v>0</v>
      </c>
      <c r="EU80">
        <f ca="1">IF(EU$2=0,0,IF(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&lt;=Parameters!$B$189,Parameters!$B$189,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))</f>
        <v>34823.151737843204</v>
      </c>
      <c r="EV80">
        <f ca="1">IF(EV$2=0,0,IF(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&lt;=Parameters!$B$189,Parameters!$B$189,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))</f>
        <v>82380.9837938126</v>
      </c>
      <c r="EW80">
        <f ca="1">IF(EW$2=0,0,IF(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&lt;=Parameters!$B$189,Parameters!$B$189,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))</f>
        <v>9327.6572220710987</v>
      </c>
      <c r="EX80">
        <f ca="1">IF(EX$2=0,0,IF(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&lt;=Parameters!$B$189,Parameters!$B$189,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))</f>
        <v>190928.89595940619</v>
      </c>
      <c r="EY80">
        <f ca="1">IF(EY$2=0,0,IF(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&lt;=Parameters!$B$189,Parameters!$B$189,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))</f>
        <v>22498.518064200081</v>
      </c>
      <c r="EZ80">
        <f ca="1">IF(EZ$2=0,0,IF(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&lt;=Parameters!$B$189,Parameters!$B$189,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))</f>
        <v>17496.145785413424</v>
      </c>
      <c r="FA80">
        <f ca="1">IF(FA$2=0,0,IF(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&lt;=Parameters!$B$189,Parameters!$B$189,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))</f>
        <v>16239.836682319527</v>
      </c>
      <c r="FB80">
        <f ca="1">IF(FB$2=0,0,IF(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&lt;=Parameters!$B$189,Parameters!$B$189,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))</f>
        <v>8334.2045627253156</v>
      </c>
      <c r="FC80">
        <f ca="1">IF(FC$2=0,0,IF(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&lt;=Parameters!$B$189,Parameters!$B$189,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))</f>
        <v>27364.296489260174</v>
      </c>
      <c r="FD80">
        <f ca="1">IF(FD$2=0,0,IF(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&lt;=Parameters!$B$189,Parameters!$B$189,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))</f>
        <v>139357.9741060177</v>
      </c>
      <c r="FE80">
        <f>IF(FE$2=0,0,IF(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&lt;=Parameters!$B$189,Parameters!$B$189,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))</f>
        <v>0</v>
      </c>
      <c r="FF80">
        <f ca="1">IF(FF$2=0,0,IF(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&lt;=Parameters!$B$189,Parameters!$B$189,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))</f>
        <v>28904.053307366015</v>
      </c>
      <c r="FG80">
        <f ca="1">IF(FG$2=0,0,IF(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&lt;=Parameters!$B$189,Parameters!$B$189,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))</f>
        <v>32677.318097887917</v>
      </c>
      <c r="FH80">
        <f ca="1">IF(FH$2=0,0,IF(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&lt;=Parameters!$B$189,Parameters!$B$189,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))</f>
        <v>14750.939610542307</v>
      </c>
      <c r="FI80">
        <f ca="1">IF(FI$2=0,0,IF(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&lt;=Parameters!$B$189,Parameters!$B$189,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))</f>
        <v>33316.254768484803</v>
      </c>
      <c r="FJ80">
        <f ca="1">IF(FJ$2=0,0,IF(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&lt;=Parameters!$B$189,Parameters!$B$189,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))</f>
        <v>51506.899313627262</v>
      </c>
      <c r="FK80">
        <f ca="1">IF(FK$2=0,0,IF(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&lt;=Parameters!$B$189,Parameters!$B$189,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))</f>
        <v>54541.736869579872</v>
      </c>
      <c r="FL80">
        <f ca="1">IF(FL$2=0,0,IF(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&lt;=Parameters!$B$189,Parameters!$B$189,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))</f>
        <v>78635.740144395357</v>
      </c>
      <c r="FM80">
        <f>IF(FM$2=0,0,IF(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&lt;=Parameters!$B$189,Parameters!$B$189,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))</f>
        <v>0</v>
      </c>
      <c r="FN80">
        <f ca="1">IF(FN$2=0,0,IF(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&lt;=Parameters!$B$189,Parameters!$B$189,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))</f>
        <v>10834.905764000699</v>
      </c>
      <c r="FO80">
        <f ca="1">IF(FO$2=0,0,IF(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&lt;=Parameters!$B$189,Parameters!$B$189,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))</f>
        <v>7650.0285375157964</v>
      </c>
      <c r="FP80">
        <f ca="1">IF(FP$2=0,0,IF(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&lt;=Parameters!$B$189,Parameters!$B$189,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))</f>
        <v>80935.782086823951</v>
      </c>
      <c r="FQ80">
        <f ca="1">IF(FQ$2=0,0,IF(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&lt;=Parameters!$B$189,Parameters!$B$189,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))</f>
        <v>10234.589335084913</v>
      </c>
      <c r="FR80">
        <f ca="1">IF(FR$2=0,0,IF(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&lt;=Parameters!$B$189,Parameters!$B$189,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))</f>
        <v>36158.884798953579</v>
      </c>
      <c r="FS80">
        <f ca="1">IF(FS$2=0,0,IF(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&lt;=Parameters!$B$189,Parameters!$B$189,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))</f>
        <v>42172.682423044404</v>
      </c>
      <c r="FT80">
        <f ca="1">IF(FT$2=0,0,IF(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&lt;=Parameters!$B$189,Parameters!$B$189,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))</f>
        <v>32015.104397761814</v>
      </c>
      <c r="FU80">
        <f ca="1">IF(FU$2=0,0,IF(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&lt;=Parameters!$B$189,Parameters!$B$189,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))</f>
        <v>117101.59802908282</v>
      </c>
      <c r="FV80">
        <f ca="1">IF(FV$2=0,0,IF(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&lt;=Parameters!$B$189,Parameters!$B$189,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))</f>
        <v>64277.448281577395</v>
      </c>
      <c r="FW80">
        <f ca="1">IF(FW$2=0,0,IF(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&lt;=Parameters!$B$189,Parameters!$B$189,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))</f>
        <v>34561.366337518579</v>
      </c>
      <c r="FX80">
        <f ca="1">IF(FX$2=0,0,IF(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&lt;=Parameters!$B$189,Parameters!$B$189,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))</f>
        <v>15299.72297657212</v>
      </c>
      <c r="FY80">
        <f>IF(FY$2=0,0,IF(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&lt;=Parameters!$B$189,Parameters!$B$189,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))</f>
        <v>0</v>
      </c>
      <c r="FZ80">
        <f ca="1">IF(FZ$2=0,0,IF(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&lt;=Parameters!$B$189,Parameters!$B$189,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))</f>
        <v>12537.652903178849</v>
      </c>
      <c r="GA80">
        <f ca="1">IF(GA$2=0,0,IF(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&lt;=Parameters!$B$189,Parameters!$B$189,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))</f>
        <v>9856.3900898071715</v>
      </c>
      <c r="GB80">
        <f ca="1">IF(GB$2=0,0,IF(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&lt;=Parameters!$B$189,Parameters!$B$189,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))</f>
        <v>31922.004323960173</v>
      </c>
      <c r="GC80">
        <f ca="1">IF(GC$2=0,0,IF(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&lt;=Parameters!$B$189,Parameters!$B$189,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))</f>
        <v>73018.486568310647</v>
      </c>
      <c r="GD80">
        <f ca="1">IF(GD$2=0,0,IF(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&lt;=Parameters!$B$189,Parameters!$B$189,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))</f>
        <v>103987.63892650309</v>
      </c>
      <c r="GE80">
        <f ca="1">IF(GE$2=0,0,IF(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&lt;=Parameters!$B$189,Parameters!$B$189,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))</f>
        <v>15585.004472730867</v>
      </c>
      <c r="GF80">
        <f ca="1">IF(GF$2=0,0,IF(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&lt;=Parameters!$B$189,Parameters!$B$189,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))</f>
        <v>59194.156571128828</v>
      </c>
      <c r="GG80">
        <f ca="1">IF(GG$2=0,0,IF(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&lt;=Parameters!$B$189,Parameters!$B$189,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))</f>
        <v>26547.756666748184</v>
      </c>
      <c r="GH80">
        <f ca="1">IF(GH$2=0,0,IF(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&lt;=Parameters!$B$189,Parameters!$B$189,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))</f>
        <v>19320.351141660602</v>
      </c>
      <c r="GI80">
        <f ca="1">IF(GI$2=0,0,IF(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&lt;=Parameters!$B$189,Parameters!$B$189,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))</f>
        <v>34456.149795457684</v>
      </c>
      <c r="GJ80">
        <f ca="1">IF(GJ$2=0,0,IF(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&lt;=Parameters!$B$189,Parameters!$B$189,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))</f>
        <v>26006.624860074877</v>
      </c>
      <c r="GK80">
        <f ca="1">IF(GK$2=0,0,IF(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&lt;=Parameters!$B$189,Parameters!$B$189,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))</f>
        <v>77287.638669328109</v>
      </c>
      <c r="GL80">
        <f ca="1">IF(GL$2=0,0,IF(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&lt;=Parameters!$B$189,Parameters!$B$189,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))</f>
        <v>17126.744837270653</v>
      </c>
      <c r="GM80">
        <f ca="1">IF(GM$2=0,0,IF(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&lt;=Parameters!$B$189,Parameters!$B$189,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))</f>
        <v>15750.82097890906</v>
      </c>
      <c r="GN80">
        <f ca="1">SUMPRODUCT(B80:GM80,'[4]National population'!$B80:$GM80)</f>
        <v>439554178524575.69</v>
      </c>
      <c r="GO80">
        <f ca="1">GN80/'[4]National population'!GN80</f>
        <v>47223.391028302416</v>
      </c>
    </row>
    <row r="81" spans="1:198" x14ac:dyDescent="0.25">
      <c r="A81">
        <v>2088</v>
      </c>
      <c r="B81">
        <f ca="1">IF(B$2=0,0,IF(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&lt;=Parameters!$B$189,Parameters!$B$189,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))</f>
        <v>13762.953741086645</v>
      </c>
      <c r="C81">
        <f ca="1">IF(C$2=0,0,IF(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&lt;=Parameters!$B$189,Parameters!$B$189,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))</f>
        <v>32075.039918682778</v>
      </c>
      <c r="D81">
        <f ca="1">IF(D$2=0,0,IF(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&lt;=Parameters!$B$189,Parameters!$B$189,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))</f>
        <v>19690.337090465728</v>
      </c>
      <c r="E81">
        <f>IF(E$2=0,0,IF(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&lt;=Parameters!$B$189,Parameters!$B$189,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))</f>
        <v>0</v>
      </c>
      <c r="F81">
        <f ca="1">IF(F$2=0,0,IF(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&lt;=Parameters!$B$189,Parameters!$B$189,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))</f>
        <v>320354.16111660009</v>
      </c>
      <c r="G81">
        <f ca="1">IF(G$2=0,0,IF(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&lt;=Parameters!$B$189,Parameters!$B$189,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))</f>
        <v>81400.632557419347</v>
      </c>
      <c r="H81">
        <f ca="1">IF(H$2=0,0,IF(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&lt;=Parameters!$B$189,Parameters!$B$189,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))</f>
        <v>27083.106658555767</v>
      </c>
      <c r="I81">
        <f ca="1">IF(I$2=0,0,IF(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&lt;=Parameters!$B$189,Parameters!$B$189,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))</f>
        <v>68271.892533463702</v>
      </c>
      <c r="J81">
        <f ca="1">IF(J$2=0,0,IF(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&lt;=Parameters!$B$189,Parameters!$B$189,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))</f>
        <v>75159.884028848857</v>
      </c>
      <c r="K81">
        <f ca="1">IF(K$2=0,0,IF(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&lt;=Parameters!$B$189,Parameters!$B$189,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))</f>
        <v>82278.918043097612</v>
      </c>
      <c r="L81">
        <f ca="1">IF(L$2=0,0,IF(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&lt;=Parameters!$B$189,Parameters!$B$189,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))</f>
        <v>46655.219029037835</v>
      </c>
      <c r="M81">
        <f ca="1">IF(M$2=0,0,IF(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&lt;=Parameters!$B$189,Parameters!$B$189,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))</f>
        <v>5422.5863899929336</v>
      </c>
      <c r="N81">
        <f ca="1">IF(N$2=0,0,IF(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&lt;=Parameters!$B$189,Parameters!$B$189,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))</f>
        <v>78007.398021769681</v>
      </c>
      <c r="O81">
        <f ca="1">IF(O$2=0,0,IF(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&lt;=Parameters!$B$189,Parameters!$B$189,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))</f>
        <v>12214.324001317747</v>
      </c>
      <c r="P81">
        <f ca="1">IF(P$2=0,0,IF(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&lt;=Parameters!$B$189,Parameters!$B$189,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))</f>
        <v>9222.0881671590778</v>
      </c>
      <c r="Q81">
        <f ca="1">IF(Q$2=0,0,IF(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&lt;=Parameters!$B$189,Parameters!$B$189,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))</f>
        <v>13589.311777158806</v>
      </c>
      <c r="R81">
        <f ca="1">IF(R$2=0,0,IF(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&lt;=Parameters!$B$189,Parameters!$B$189,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))</f>
        <v>31385.975693997825</v>
      </c>
      <c r="S81">
        <f ca="1">IF(S$2=0,0,IF(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&lt;=Parameters!$B$189,Parameters!$B$189,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))</f>
        <v>203359.35511954245</v>
      </c>
      <c r="T81">
        <f ca="1">IF(T$2=0,0,IF(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&lt;=Parameters!$B$189,Parameters!$B$189,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))</f>
        <v>107065.74174984147</v>
      </c>
      <c r="U81">
        <f ca="1">IF(U$2=0,0,IF(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&lt;=Parameters!$B$189,Parameters!$B$189,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))</f>
        <v>22515.74440408505</v>
      </c>
      <c r="V81">
        <f ca="1">IF(V$2=0,0,IF(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&lt;=Parameters!$B$189,Parameters!$B$189,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))</f>
        <v>58801.718863657523</v>
      </c>
      <c r="W81">
        <f ca="1">IF(W$2=0,0,IF(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&lt;=Parameters!$B$189,Parameters!$B$189,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))</f>
        <v>34230.113444964336</v>
      </c>
      <c r="X81">
        <f ca="1">IF(X$2=0,0,IF(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&lt;=Parameters!$B$189,Parameters!$B$189,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))</f>
        <v>131837.03572264791</v>
      </c>
      <c r="Y81">
        <f ca="1">IF(Y$2=0,0,IF(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&lt;=Parameters!$B$189,Parameters!$B$189,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))</f>
        <v>20621.305558638709</v>
      </c>
      <c r="Z81">
        <f ca="1">IF(Z$2=0,0,IF(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&lt;=Parameters!$B$189,Parameters!$B$189,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))</f>
        <v>60520.961832610737</v>
      </c>
      <c r="AA81">
        <f ca="1">IF(AA$2=0,0,IF(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&lt;=Parameters!$B$189,Parameters!$B$189,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))</f>
        <v>76529.638639872544</v>
      </c>
      <c r="AB81">
        <f ca="1">IF(AB$2=0,0,IF(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&lt;=Parameters!$B$189,Parameters!$B$189,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))</f>
        <v>293500.5172505466</v>
      </c>
      <c r="AC81">
        <f ca="1">IF(AC$2=0,0,IF(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&lt;=Parameters!$B$189,Parameters!$B$189,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))</f>
        <v>40472.975789477634</v>
      </c>
      <c r="AD81">
        <f ca="1">IF(AD$2=0,0,IF(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&lt;=Parameters!$B$189,Parameters!$B$189,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))</f>
        <v>61605.858657584467</v>
      </c>
      <c r="AE81">
        <f ca="1">IF(AE$2=0,0,IF(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&lt;=Parameters!$B$189,Parameters!$B$189,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))</f>
        <v>5740.0758815117051</v>
      </c>
      <c r="AF81">
        <f ca="1">IF(AF$2=0,0,IF(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&lt;=Parameters!$B$189,Parameters!$B$189,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))</f>
        <v>88917.265400219592</v>
      </c>
      <c r="AG81">
        <f ca="1">IF(AG$2=0,0,IF(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&lt;=Parameters!$B$189,Parameters!$B$189,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))</f>
        <v>91769.146889567404</v>
      </c>
      <c r="AH81">
        <f ca="1">IF(AH$2=0,0,IF(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&lt;=Parameters!$B$189,Parameters!$B$189,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))</f>
        <v>75215.036909151371</v>
      </c>
      <c r="AI81">
        <f ca="1">IF(AI$2=0,0,IF(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&lt;=Parameters!$B$189,Parameters!$B$189,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))</f>
        <v>43795.453891877398</v>
      </c>
      <c r="AJ81">
        <f ca="1">IF(AJ$2=0,0,IF(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&lt;=Parameters!$B$189,Parameters!$B$189,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))</f>
        <v>17883.593726323237</v>
      </c>
      <c r="AK81">
        <f ca="1">IF(AK$2=0,0,IF(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&lt;=Parameters!$B$189,Parameters!$B$189,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))</f>
        <v>17844.862050692998</v>
      </c>
      <c r="AL81">
        <f ca="1">IF(AL$2=0,0,IF(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&lt;=Parameters!$B$189,Parameters!$B$189,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))</f>
        <v>4542.5300697142357</v>
      </c>
      <c r="AM81">
        <f ca="1">IF(AM$2=0,0,IF(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&lt;=Parameters!$B$189,Parameters!$B$189,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))</f>
        <v>32403.424417326667</v>
      </c>
      <c r="AN81">
        <f ca="1">IF(AN$2=0,0,IF(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&lt;=Parameters!$B$189,Parameters!$B$189,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))</f>
        <v>45428.315095884558</v>
      </c>
      <c r="AO81">
        <f ca="1">IF(AO$2=0,0,IF(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&lt;=Parameters!$B$189,Parameters!$B$189,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))</f>
        <v>16980.769594068548</v>
      </c>
      <c r="AP81">
        <f ca="1">IF(AP$2=0,0,IF(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&lt;=Parameters!$B$189,Parameters!$B$189,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))</f>
        <v>30817.337325056247</v>
      </c>
      <c r="AQ81">
        <f ca="1">IF(AQ$2=0,0,IF(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&lt;=Parameters!$B$189,Parameters!$B$189,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))</f>
        <v>56321.440275034147</v>
      </c>
      <c r="AR81">
        <f>IF(AR$2=0,0,IF(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&lt;=Parameters!$B$189,Parameters!$B$189,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))</f>
        <v>0</v>
      </c>
      <c r="AS81">
        <f ca="1">IF(AS$2=0,0,IF(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&lt;=Parameters!$B$189,Parameters!$B$189,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))</f>
        <v>74021.651707920828</v>
      </c>
      <c r="AT81">
        <f ca="1">IF(AT$2=0,0,IF(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&lt;=Parameters!$B$189,Parameters!$B$189,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))</f>
        <v>54771.860606262555</v>
      </c>
      <c r="AU81">
        <f ca="1">IF(AU$2=0,0,IF(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&lt;=Parameters!$B$189,Parameters!$B$189,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))</f>
        <v>75951.747731974247</v>
      </c>
      <c r="AV81">
        <f ca="1">IF(AV$2=0,0,IF(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&lt;=Parameters!$B$189,Parameters!$B$189,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))</f>
        <v>15445.106296319842</v>
      </c>
      <c r="AW81">
        <f ca="1">IF(AW$2=0,0,IF(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&lt;=Parameters!$B$189,Parameters!$B$189,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))</f>
        <v>34145.15394827316</v>
      </c>
      <c r="AX81">
        <f ca="1">IF(AX$2=0,0,IF(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&lt;=Parameters!$B$189,Parameters!$B$189,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))</f>
        <v>81519.619136534748</v>
      </c>
      <c r="AY81">
        <f ca="1">IF(AY$2=0,0,IF(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&lt;=Parameters!$B$189,Parameters!$B$189,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))</f>
        <v>46948.848171901998</v>
      </c>
      <c r="AZ81">
        <f ca="1">IF(AZ$2=0,0,IF(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&lt;=Parameters!$B$189,Parameters!$B$189,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))</f>
        <v>51174.397206614442</v>
      </c>
      <c r="BA81">
        <f ca="1">IF(BA$2=0,0,IF(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&lt;=Parameters!$B$189,Parameters!$B$189,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))</f>
        <v>34875.89518333337</v>
      </c>
      <c r="BB81">
        <f ca="1">IF(BB$2=0,0,IF(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&lt;=Parameters!$B$189,Parameters!$B$189,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))</f>
        <v>64460.671589886813</v>
      </c>
      <c r="BC81">
        <f ca="1">IF(BC$2=0,0,IF(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&lt;=Parameters!$B$189,Parameters!$B$189,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))</f>
        <v>11364.415767301078</v>
      </c>
      <c r="BD81">
        <f>IF(BD$2=0,0,IF(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&lt;=Parameters!$B$189,Parameters!$B$189,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))</f>
        <v>0</v>
      </c>
      <c r="BE81">
        <f ca="1">IF(BE$2=0,0,IF(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&lt;=Parameters!$B$189,Parameters!$B$189,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))</f>
        <v>65444.664424513532</v>
      </c>
      <c r="BF81">
        <f ca="1">IF(BF$2=0,0,IF(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&lt;=Parameters!$B$189,Parameters!$B$189,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))</f>
        <v>43115.648888022202</v>
      </c>
      <c r="BG81">
        <f ca="1">IF(BG$2=0,0,IF(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&lt;=Parameters!$B$189,Parameters!$B$189,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))</f>
        <v>5854.5974879696105</v>
      </c>
      <c r="BH81">
        <f ca="1">IF(BH$2=0,0,IF(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&lt;=Parameters!$B$189,Parameters!$B$189,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))</f>
        <v>80636.341360556908</v>
      </c>
      <c r="BI81">
        <f ca="1">IF(BI$2=0,0,IF(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&lt;=Parameters!$B$189,Parameters!$B$189,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))</f>
        <v>46937.568327901667</v>
      </c>
      <c r="BJ81">
        <f ca="1">IF(BJ$2=0,0,IF(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&lt;=Parameters!$B$189,Parameters!$B$189,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))</f>
        <v>72820.317187374225</v>
      </c>
      <c r="BK81">
        <f ca="1">IF(BK$2=0,0,IF(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&lt;=Parameters!$B$189,Parameters!$B$189,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))</f>
        <v>9999.8730372809296</v>
      </c>
      <c r="BL81">
        <f ca="1">IF(BL$2=0,0,IF(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&lt;=Parameters!$B$189,Parameters!$B$189,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))</f>
        <v>71308.058262202729</v>
      </c>
      <c r="BM81">
        <f ca="1">IF(BM$2=0,0,IF(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&lt;=Parameters!$B$189,Parameters!$B$189,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))</f>
        <v>81379.614954973455</v>
      </c>
      <c r="BN81">
        <f ca="1">IF(BN$2=0,0,IF(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&lt;=Parameters!$B$189,Parameters!$B$189,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))</f>
        <v>30322.809781032058</v>
      </c>
      <c r="BO81">
        <f ca="1">IF(BO$2=0,0,IF(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&lt;=Parameters!$B$189,Parameters!$B$189,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))</f>
        <v>20767.404387967908</v>
      </c>
      <c r="BP81">
        <f ca="1">IF(BP$2=0,0,IF(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&lt;=Parameters!$B$189,Parameters!$B$189,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))</f>
        <v>13466.392556481487</v>
      </c>
      <c r="BQ81">
        <f>IF(BQ$2=0,0,IF(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&lt;=Parameters!$B$189,Parameters!$B$189,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))</f>
        <v>0</v>
      </c>
      <c r="BR81">
        <f ca="1">IF(BR$2=0,0,IF(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&lt;=Parameters!$B$189,Parameters!$B$189,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))</f>
        <v>10558.481920559347</v>
      </c>
      <c r="BS81">
        <f ca="1">IF(BS$2=0,0,IF(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&lt;=Parameters!$B$189,Parameters!$B$189,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))</f>
        <v>10467.408712651426</v>
      </c>
      <c r="BT81">
        <f ca="1">IF(BT$2=0,0,IF(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&lt;=Parameters!$B$189,Parameters!$B$189,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))</f>
        <v>200484.23732647154</v>
      </c>
      <c r="BU81">
        <f ca="1">IF(BU$2=0,0,IF(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&lt;=Parameters!$B$189,Parameters!$B$189,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))</f>
        <v>65249.735830079189</v>
      </c>
      <c r="BV81">
        <f ca="1">IF(BV$2=0,0,IF(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&lt;=Parameters!$B$189,Parameters!$B$189,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))</f>
        <v>39829.286036516423</v>
      </c>
      <c r="BW81">
        <f ca="1">IF(BW$2=0,0,IF(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&lt;=Parameters!$B$189,Parameters!$B$189,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))</f>
        <v>29661.194560419564</v>
      </c>
      <c r="BX81">
        <f>IF(BX$2=0,0,IF(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&lt;=Parameters!$B$189,Parameters!$B$189,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))</f>
        <v>0</v>
      </c>
      <c r="BY81">
        <f ca="1">IF(BY$2=0,0,IF(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&lt;=Parameters!$B$189,Parameters!$B$189,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))</f>
        <v>24847.679724962931</v>
      </c>
      <c r="BZ81">
        <f ca="1">IF(BZ$2=0,0,IF(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&lt;=Parameters!$B$189,Parameters!$B$189,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))</f>
        <v>292554.29168227589</v>
      </c>
      <c r="CA81">
        <f ca="1">IF(CA$2=0,0,IF(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&lt;=Parameters!$B$189,Parameters!$B$189,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))</f>
        <v>16173.979813655043</v>
      </c>
      <c r="CB81">
        <f ca="1">IF(CB$2=0,0,IF(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&lt;=Parameters!$B$189,Parameters!$B$189,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))</f>
        <v>40418.987987306013</v>
      </c>
      <c r="CC81">
        <f ca="1">IF(CC$2=0,0,IF(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&lt;=Parameters!$B$189,Parameters!$B$189,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))</f>
        <v>5702.891385623092</v>
      </c>
      <c r="CD81">
        <f ca="1">IF(CD$2=0,0,IF(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&lt;=Parameters!$B$189,Parameters!$B$189,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))</f>
        <v>44700.849625726165</v>
      </c>
      <c r="CE81">
        <f ca="1">IF(CE$2=0,0,IF(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&lt;=Parameters!$B$189,Parameters!$B$189,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))</f>
        <v>52066.864564664094</v>
      </c>
      <c r="CF81" s="6">
        <f ca="1">IF(CF$2=0,0,IF(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 IF(Settings!$C$16="No",1,(1-SLR!$D80*Parameters!CF$181))*(1-ISM!K80)&lt;=Parameters!$B$189,Parameters!$B$189,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))</f>
        <v>24749.289393598869</v>
      </c>
      <c r="CG81">
        <f ca="1">IF(CG$2=0,0,IF(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&lt;=Parameters!$B$189,Parameters!$B$189,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))</f>
        <v>88077.019031929449</v>
      </c>
      <c r="CH81">
        <f ca="1">IF(CH$2=0,0,IF(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&lt;=Parameters!$B$189,Parameters!$B$189,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))</f>
        <v>107491.3322460199</v>
      </c>
      <c r="CI81">
        <f ca="1">IF(CI$2=0,0,IF(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&lt;=Parameters!$B$189,Parameters!$B$189,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))</f>
        <v>63234.018269690525</v>
      </c>
      <c r="CJ81">
        <f ca="1">IF(CJ$2=0,0,IF(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&lt;=Parameters!$B$189,Parameters!$B$189,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))</f>
        <v>94252.072232385806</v>
      </c>
      <c r="CK81">
        <f ca="1">IF(CK$2=0,0,IF(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&lt;=Parameters!$B$189,Parameters!$B$189,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))</f>
        <v>56177.46353385743</v>
      </c>
      <c r="CL81">
        <f ca="1">IF(CL$2=0,0,IF(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&lt;=Parameters!$B$189,Parameters!$B$189,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))</f>
        <v>73900.167854632644</v>
      </c>
      <c r="CM81">
        <f ca="1">IF(CM$2=0,0,IF(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&lt;=Parameters!$B$189,Parameters!$B$189,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))</f>
        <v>34411.909397638927</v>
      </c>
      <c r="CN81">
        <f ca="1">IF(CN$2=0,0,IF(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&lt;=Parameters!$B$189,Parameters!$B$189,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))</f>
        <v>62322.085345870531</v>
      </c>
      <c r="CO81">
        <f ca="1">IF(CO$2=0,0,IF(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&lt;=Parameters!$B$189,Parameters!$B$189,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))</f>
        <v>237214.25412864864</v>
      </c>
      <c r="CP81">
        <f ca="1">IF(CP$2=0,0,IF(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&lt;=Parameters!$B$189,Parameters!$B$189,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))</f>
        <v>72203.017589761163</v>
      </c>
      <c r="CQ81">
        <f ca="1">IF(CQ$2=0,0,IF(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&lt;=Parameters!$B$189,Parameters!$B$189,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))</f>
        <v>16525.690871632814</v>
      </c>
      <c r="CR81">
        <f ca="1">IF(CR$2=0,0,IF(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&lt;=Parameters!$B$189,Parameters!$B$189,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))</f>
        <v>12370.555319961903</v>
      </c>
      <c r="CS81">
        <f ca="1">IF(CS$2=0,0,IF(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&lt;=Parameters!$B$189,Parameters!$B$189,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))</f>
        <v>17930.26138742653</v>
      </c>
      <c r="CT81">
        <f ca="1">IF(CT$2=0,0,IF(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&lt;=Parameters!$B$189,Parameters!$B$189,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))</f>
        <v>95067.832274790097</v>
      </c>
      <c r="CU81">
        <f ca="1">IF(CU$2=0,0,IF(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&lt;=Parameters!$B$189,Parameters!$B$189,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))</f>
        <v>183621.73445677882</v>
      </c>
      <c r="CV81">
        <f ca="1">IF(CV$2=0,0,IF(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&lt;=Parameters!$B$189,Parameters!$B$189,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))</f>
        <v>271746.82425253448</v>
      </c>
      <c r="CW81">
        <f ca="1">IF(CW$2=0,0,IF(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&lt;=Parameters!$B$189,Parameters!$B$189,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))</f>
        <v>31754.37011706597</v>
      </c>
      <c r="CX81">
        <f ca="1">IF(CX$2=0,0,IF(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&lt;=Parameters!$B$189,Parameters!$B$189,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))</f>
        <v>105754.81697937487</v>
      </c>
      <c r="CY81">
        <f ca="1">IF(CY$2=0,0,IF(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&lt;=Parameters!$B$189,Parameters!$B$189,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))</f>
        <v>11345.495087085914</v>
      </c>
      <c r="CZ81">
        <f ca="1">IF(CZ$2=0,0,IF(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&lt;=Parameters!$B$189,Parameters!$B$189,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))</f>
        <v>80409.368037833759</v>
      </c>
      <c r="DA81">
        <f>IF(DA$2=0,0,IF(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&lt;=Parameters!$B$189,Parameters!$B$189,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))</f>
        <v>0</v>
      </c>
      <c r="DB81">
        <f ca="1">IF(DB$2=0,0,IF(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&lt;=Parameters!$B$189,Parameters!$B$189,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))</f>
        <v>54657.082308546254</v>
      </c>
      <c r="DC81">
        <f ca="1">IF(DC$2=0,0,IF(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&lt;=Parameters!$B$189,Parameters!$B$189,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))</f>
        <v>13908.05101834796</v>
      </c>
      <c r="DD81">
        <f ca="1">IF(DD$2=0,0,IF(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&lt;=Parameters!$B$189,Parameters!$B$189,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))</f>
        <v>44033.507233997771</v>
      </c>
      <c r="DE81">
        <f ca="1">IF(DE$2=0,0,IF(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&lt;=Parameters!$B$189,Parameters!$B$189,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))</f>
        <v>167188.20026934071</v>
      </c>
      <c r="DF81">
        <f ca="1">IF(DF$2=0,0,IF(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&lt;=Parameters!$B$189,Parameters!$B$189,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))</f>
        <v>36283.852567415212</v>
      </c>
      <c r="DG81">
        <f ca="1">IF(DG$2=0,0,IF(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&lt;=Parameters!$B$189,Parameters!$B$189,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))</f>
        <v>35598.048797082476</v>
      </c>
      <c r="DH81">
        <f ca="1">IF(DH$2=0,0,IF(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&lt;=Parameters!$B$189,Parameters!$B$189,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))</f>
        <v>19252.082965716705</v>
      </c>
      <c r="DI81">
        <f ca="1">IF(DI$2=0,0,IF(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&lt;=Parameters!$B$189,Parameters!$B$189,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))</f>
        <v>9797.2646238958441</v>
      </c>
      <c r="DJ81">
        <f ca="1">IF(DJ$2=0,0,IF(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&lt;=Parameters!$B$189,Parameters!$B$189,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))</f>
        <v>61681.81264400197</v>
      </c>
      <c r="DK81">
        <f ca="1">IF(DK$2=0,0,IF(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&lt;=Parameters!$B$189,Parameters!$B$189,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))</f>
        <v>22635.88907801672</v>
      </c>
      <c r="DL81">
        <f ca="1">IF(DL$2=0,0,IF(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&lt;=Parameters!$B$189,Parameters!$B$189,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))</f>
        <v>12263.797414152103</v>
      </c>
      <c r="DM81">
        <f ca="1">IF(DM$2=0,0,IF(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&lt;=Parameters!$B$189,Parameters!$B$189,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))</f>
        <v>22829.574764012559</v>
      </c>
      <c r="DN81">
        <f ca="1">IF(DN$2=0,0,IF(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&lt;=Parameters!$B$189,Parameters!$B$189,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))</f>
        <v>34895.15255291442</v>
      </c>
      <c r="DO81">
        <f ca="1">IF(DO$2=0,0,IF(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&lt;=Parameters!$B$189,Parameters!$B$189,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))</f>
        <v>50477.780319600002</v>
      </c>
      <c r="DP81">
        <f ca="1">IF(DP$2=0,0,IF(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&lt;=Parameters!$B$189,Parameters!$B$189,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))</f>
        <v>6768.6152327801256</v>
      </c>
      <c r="DQ81">
        <f ca="1">IF(DQ$2=0,0,IF(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&lt;=Parameters!$B$189,Parameters!$B$189,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))</f>
        <v>19209.10078810867</v>
      </c>
      <c r="DR81">
        <f>IF(DR$2=0,0,IF(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&lt;=Parameters!$B$189,Parameters!$B$189,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))</f>
        <v>0</v>
      </c>
      <c r="DS81">
        <f ca="1">IF(DS$2=0,0,IF(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&lt;=Parameters!$B$189,Parameters!$B$189,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))</f>
        <v>105058.65193685652</v>
      </c>
      <c r="DT81">
        <f ca="1">IF(DT$2=0,0,IF(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&lt;=Parameters!$B$189,Parameters!$B$189,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))</f>
        <v>7481.5909892127029</v>
      </c>
      <c r="DU81">
        <f ca="1">IF(DU$2=0,0,IF(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&lt;=Parameters!$B$189,Parameters!$B$189,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))</f>
        <v>120712.94059526661</v>
      </c>
      <c r="DV81">
        <f ca="1">IF(DV$2=0,0,IF(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&lt;=Parameters!$B$189,Parameters!$B$189,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))</f>
        <v>52913.282971486602</v>
      </c>
      <c r="DW81">
        <f>IF(DW$2=0,0,IF(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&lt;=Parameters!$B$189,Parameters!$B$189,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))</f>
        <v>0</v>
      </c>
      <c r="DX81">
        <f ca="1">IF(DX$2=0,0,IF(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&lt;=Parameters!$B$189,Parameters!$B$189,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))</f>
        <v>5196.9270921154421</v>
      </c>
      <c r="DY81">
        <f ca="1">IF(DY$2=0,0,IF(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&lt;=Parameters!$B$189,Parameters!$B$189,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))</f>
        <v>28672.608002884226</v>
      </c>
      <c r="DZ81">
        <f ca="1">IF(DZ$2=0,0,IF(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&lt;=Parameters!$B$189,Parameters!$B$189,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))</f>
        <v>16661.469334864531</v>
      </c>
      <c r="EA81">
        <f ca="1">IF(EA$2=0,0,IF(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&lt;=Parameters!$B$189,Parameters!$B$189,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))</f>
        <v>76639.58731565169</v>
      </c>
      <c r="EB81">
        <f ca="1">IF(EB$2=0,0,IF(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&lt;=Parameters!$B$189,Parameters!$B$189,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))</f>
        <v>96718.414338015427</v>
      </c>
      <c r="EC81">
        <f ca="1">IF(EC$2=0,0,IF(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&lt;=Parameters!$B$189,Parameters!$B$189,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))</f>
        <v>11015.889589529543</v>
      </c>
      <c r="ED81">
        <f ca="1">IF(ED$2=0,0,IF(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&lt;=Parameters!$B$189,Parameters!$B$189,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))</f>
        <v>40003.568715655594</v>
      </c>
      <c r="EE81">
        <f ca="1">IF(EE$2=0,0,IF(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&lt;=Parameters!$B$189,Parameters!$B$189,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))</f>
        <v>65066.802767740133</v>
      </c>
      <c r="EF81">
        <f ca="1">IF(EF$2=0,0,IF(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&lt;=Parameters!$B$189,Parameters!$B$189,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))</f>
        <v>237047.55121608358</v>
      </c>
      <c r="EG81">
        <f ca="1">IF(EG$2=0,0,IF(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&lt;=Parameters!$B$189,Parameters!$B$189,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))</f>
        <v>27915.565932026624</v>
      </c>
      <c r="EH81">
        <f ca="1">IF(EH$2=0,0,IF(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&lt;=Parameters!$B$189,Parameters!$B$189,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))</f>
        <v>59575.265786975368</v>
      </c>
      <c r="EI81">
        <f ca="1">IF(EI$2=0,0,IF(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&lt;=Parameters!$B$189,Parameters!$B$189,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))</f>
        <v>40206.160513759882</v>
      </c>
      <c r="EJ81">
        <f ca="1">IF(EJ$2=0,0,IF(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&lt;=Parameters!$B$189,Parameters!$B$189,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))</f>
        <v>26409.518982672464</v>
      </c>
      <c r="EK81">
        <f ca="1">IF(EK$2=0,0,IF(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&lt;=Parameters!$B$189,Parameters!$B$189,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))</f>
        <v>104189.40963369323</v>
      </c>
      <c r="EL81">
        <f ca="1">IF(EL$2=0,0,IF(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&lt;=Parameters!$B$189,Parameters!$B$189,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))</f>
        <v>20276.074409713194</v>
      </c>
      <c r="EM81">
        <f ca="1">IF(EM$2=0,0,IF(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&lt;=Parameters!$B$189,Parameters!$B$189,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))</f>
        <v>45801.983157061673</v>
      </c>
      <c r="EN81">
        <f ca="1">IF(EN$2=0,0,IF(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&lt;=Parameters!$B$189,Parameters!$B$189,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))</f>
        <v>128993.57683122461</v>
      </c>
      <c r="EO81">
        <f>IF(EO$2=0,0,IF(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&lt;=Parameters!$B$189,Parameters!$B$189,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))</f>
        <v>0</v>
      </c>
      <c r="EP81">
        <f ca="1">IF(EP$2=0,0,IF(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&lt;=Parameters!$B$189,Parameters!$B$189,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))</f>
        <v>61307.984285888815</v>
      </c>
      <c r="EQ81">
        <f ca="1">IF(EQ$2=0,0,IF(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&lt;=Parameters!$B$189,Parameters!$B$189,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))</f>
        <v>38103.376787138492</v>
      </c>
      <c r="ER81">
        <f ca="1">IF(ER$2=0,0,IF(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&lt;=Parameters!$B$189,Parameters!$B$189,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))</f>
        <v>29948.375452680921</v>
      </c>
      <c r="ES81">
        <f ca="1">IF(ES$2=0,0,IF(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&lt;=Parameters!$B$189,Parameters!$B$189,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))</f>
        <v>408323.78678754775</v>
      </c>
      <c r="ET81">
        <f>IF(ET$2=0,0,IF(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&lt;=Parameters!$B$189,Parameters!$B$189,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))</f>
        <v>0</v>
      </c>
      <c r="EU81">
        <f ca="1">IF(EU$2=0,0,IF(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&lt;=Parameters!$B$189,Parameters!$B$189,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))</f>
        <v>35170.979842793407</v>
      </c>
      <c r="EV81">
        <f ca="1">IF(EV$2=0,0,IF(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&lt;=Parameters!$B$189,Parameters!$B$189,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))</f>
        <v>83363.229973342837</v>
      </c>
      <c r="EW81">
        <f ca="1">IF(EW$2=0,0,IF(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&lt;=Parameters!$B$189,Parameters!$B$189,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))</f>
        <v>9567.8250590788939</v>
      </c>
      <c r="EX81">
        <f ca="1">IF(EX$2=0,0,IF(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&lt;=Parameters!$B$189,Parameters!$B$189,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))</f>
        <v>195823.70352855758</v>
      </c>
      <c r="EY81">
        <f ca="1">IF(EY$2=0,0,IF(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&lt;=Parameters!$B$189,Parameters!$B$189,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))</f>
        <v>23074.612072430053</v>
      </c>
      <c r="EZ81">
        <f ca="1">IF(EZ$2=0,0,IF(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&lt;=Parameters!$B$189,Parameters!$B$189,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))</f>
        <v>17939.210478161418</v>
      </c>
      <c r="FA81">
        <f ca="1">IF(FA$2=0,0,IF(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&lt;=Parameters!$B$189,Parameters!$B$189,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))</f>
        <v>16493.238379653998</v>
      </c>
      <c r="FB81">
        <f ca="1">IF(FB$2=0,0,IF(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&lt;=Parameters!$B$189,Parameters!$B$189,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))</f>
        <v>8543.6491858184309</v>
      </c>
      <c r="FC81">
        <f ca="1">IF(FC$2=0,0,IF(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&lt;=Parameters!$B$189,Parameters!$B$189,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))</f>
        <v>27841.923812523593</v>
      </c>
      <c r="FD81">
        <f ca="1">IF(FD$2=0,0,IF(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&lt;=Parameters!$B$189,Parameters!$B$189,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))</f>
        <v>140751.8348899431</v>
      </c>
      <c r="FE81">
        <f>IF(FE$2=0,0,IF(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&lt;=Parameters!$B$189,Parameters!$B$189,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))</f>
        <v>0</v>
      </c>
      <c r="FF81">
        <f ca="1">IF(FF$2=0,0,IF(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&lt;=Parameters!$B$189,Parameters!$B$189,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))</f>
        <v>29193.161946239168</v>
      </c>
      <c r="FG81">
        <f ca="1">IF(FG$2=0,0,IF(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&lt;=Parameters!$B$189,Parameters!$B$189,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))</f>
        <v>33514.995998847728</v>
      </c>
      <c r="FH81">
        <f ca="1">IF(FH$2=0,0,IF(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&lt;=Parameters!$B$189,Parameters!$B$189,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))</f>
        <v>15128.965936694254</v>
      </c>
      <c r="FI81">
        <f ca="1">IF(FI$2=0,0,IF(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&lt;=Parameters!$B$189,Parameters!$B$189,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))</f>
        <v>33881.373024238907</v>
      </c>
      <c r="FJ81">
        <f ca="1">IF(FJ$2=0,0,IF(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&lt;=Parameters!$B$189,Parameters!$B$189,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))</f>
        <v>52023.205645322523</v>
      </c>
      <c r="FK81">
        <f ca="1">IF(FK$2=0,0,IF(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&lt;=Parameters!$B$189,Parameters!$B$189,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))</f>
        <v>55088.012848026898</v>
      </c>
      <c r="FL81">
        <f ca="1">IF(FL$2=0,0,IF(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&lt;=Parameters!$B$189,Parameters!$B$189,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))</f>
        <v>79423.680607678631</v>
      </c>
      <c r="FM81">
        <f>IF(FM$2=0,0,IF(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&lt;=Parameters!$B$189,Parameters!$B$189,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))</f>
        <v>0</v>
      </c>
      <c r="FN81">
        <f ca="1">IF(FN$2=0,0,IF(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&lt;=Parameters!$B$189,Parameters!$B$189,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))</f>
        <v>11112.434883051321</v>
      </c>
      <c r="FO81">
        <f ca="1">IF(FO$2=0,0,IF(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&lt;=Parameters!$B$189,Parameters!$B$189,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))</f>
        <v>7845.699524260539</v>
      </c>
      <c r="FP81">
        <f ca="1">IF(FP$2=0,0,IF(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&lt;=Parameters!$B$189,Parameters!$B$189,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))</f>
        <v>82218.4088748012</v>
      </c>
      <c r="FQ81">
        <f ca="1">IF(FQ$2=0,0,IF(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&lt;=Parameters!$B$189,Parameters!$B$189,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))</f>
        <v>10356.020901851536</v>
      </c>
      <c r="FR81">
        <f ca="1">IF(FR$2=0,0,IF(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&lt;=Parameters!$B$189,Parameters!$B$189,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))</f>
        <v>36583.918335815455</v>
      </c>
      <c r="FS81">
        <f ca="1">IF(FS$2=0,0,IF(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&lt;=Parameters!$B$189,Parameters!$B$189,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))</f>
        <v>42843.947504566691</v>
      </c>
      <c r="FT81">
        <f ca="1">IF(FT$2=0,0,IF(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&lt;=Parameters!$B$189,Parameters!$B$189,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))</f>
        <v>32446.179448355244</v>
      </c>
      <c r="FU81">
        <f ca="1">IF(FU$2=0,0,IF(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&lt;=Parameters!$B$189,Parameters!$B$189,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))</f>
        <v>119131.33441718582</v>
      </c>
      <c r="FV81">
        <f ca="1">IF(FV$2=0,0,IF(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&lt;=Parameters!$B$189,Parameters!$B$189,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))</f>
        <v>65901.198155296501</v>
      </c>
      <c r="FW81">
        <f ca="1">IF(FW$2=0,0,IF(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&lt;=Parameters!$B$189,Parameters!$B$189,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))</f>
        <v>34905.964704686994</v>
      </c>
      <c r="FX81">
        <f ca="1">IF(FX$2=0,0,IF(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&lt;=Parameters!$B$189,Parameters!$B$189,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))</f>
        <v>15487.944287802529</v>
      </c>
      <c r="FY81">
        <f>IF(FY$2=0,0,IF(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&lt;=Parameters!$B$189,Parameters!$B$189,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))</f>
        <v>0</v>
      </c>
      <c r="FZ81">
        <f ca="1">IF(FZ$2=0,0,IF(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&lt;=Parameters!$B$189,Parameters!$B$189,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))</f>
        <v>12858.932666498842</v>
      </c>
      <c r="GA81">
        <f ca="1">IF(GA$2=0,0,IF(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&lt;=Parameters!$B$189,Parameters!$B$189,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))</f>
        <v>10109.759804284047</v>
      </c>
      <c r="GB81">
        <f ca="1">IF(GB$2=0,0,IF(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&lt;=Parameters!$B$189,Parameters!$B$189,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))</f>
        <v>32296.098481503323</v>
      </c>
      <c r="GC81">
        <f ca="1">IF(GC$2=0,0,IF(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&lt;=Parameters!$B$189,Parameters!$B$189,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))</f>
        <v>74291.875946405635</v>
      </c>
      <c r="GD81">
        <f ca="1">IF(GD$2=0,0,IF(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&lt;=Parameters!$B$189,Parameters!$B$189,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))</f>
        <v>105022.90554734584</v>
      </c>
      <c r="GE81">
        <f ca="1">IF(GE$2=0,0,IF(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&lt;=Parameters!$B$189,Parameters!$B$189,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))</f>
        <v>15768.62972999343</v>
      </c>
      <c r="GF81">
        <f ca="1">IF(GF$2=0,0,IF(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&lt;=Parameters!$B$189,Parameters!$B$189,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))</f>
        <v>60221.632807652721</v>
      </c>
      <c r="GG81">
        <f ca="1">IF(GG$2=0,0,IF(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&lt;=Parameters!$B$189,Parameters!$B$189,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))</f>
        <v>26963.520656773882</v>
      </c>
      <c r="GH81">
        <f ca="1">IF(GH$2=0,0,IF(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&lt;=Parameters!$B$189,Parameters!$B$189,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))</f>
        <v>19626.295749500645</v>
      </c>
      <c r="GI81">
        <f ca="1">IF(GI$2=0,0,IF(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&lt;=Parameters!$B$189,Parameters!$B$189,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))</f>
        <v>34997.16328729927</v>
      </c>
      <c r="GJ81">
        <f ca="1">IF(GJ$2=0,0,IF(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&lt;=Parameters!$B$189,Parameters!$B$189,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))</f>
        <v>26674.356631381641</v>
      </c>
      <c r="GK81">
        <f ca="1">IF(GK$2=0,0,IF(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&lt;=Parameters!$B$189,Parameters!$B$189,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))</f>
        <v>79277.344398774105</v>
      </c>
      <c r="GL81">
        <f ca="1">IF(GL$2=0,0,IF(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&lt;=Parameters!$B$189,Parameters!$B$189,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))</f>
        <v>17566.860668965863</v>
      </c>
      <c r="GM81">
        <f ca="1">IF(GM$2=0,0,IF(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&lt;=Parameters!$B$189,Parameters!$B$189,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))</f>
        <v>16155.713373625842</v>
      </c>
      <c r="GN81">
        <f ca="1">SUMPRODUCT(B81:GM81,'[4]National population'!$B81:$GM81)</f>
        <v>446336563645413.31</v>
      </c>
      <c r="GO81">
        <f ca="1">GN81/'[4]National population'!GN81</f>
        <v>48035.793810300107</v>
      </c>
    </row>
    <row r="82" spans="1:198" x14ac:dyDescent="0.25">
      <c r="A82">
        <v>2089</v>
      </c>
      <c r="B82">
        <f ca="1">IF(B$2=0,0,IF(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&lt;=Parameters!$B$189,Parameters!$B$189,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))</f>
        <v>13981.510152977802</v>
      </c>
      <c r="C82">
        <f ca="1">IF(C$2=0,0,IF(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&lt;=Parameters!$B$189,Parameters!$B$189,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))</f>
        <v>32876.666193119134</v>
      </c>
      <c r="D82">
        <f ca="1">IF(D$2=0,0,IF(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&lt;=Parameters!$B$189,Parameters!$B$189,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))</f>
        <v>19882.408969045242</v>
      </c>
      <c r="E82">
        <f>IF(E$2=0,0,IF(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&lt;=Parameters!$B$189,Parameters!$B$189,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))</f>
        <v>0</v>
      </c>
      <c r="F82">
        <f ca="1">IF(F$2=0,0,IF(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&lt;=Parameters!$B$189,Parameters!$B$189,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))</f>
        <v>328351.55883872457</v>
      </c>
      <c r="G82">
        <f ca="1">IF(G$2=0,0,IF(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&lt;=Parameters!$B$189,Parameters!$B$189,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))</f>
        <v>82808.415737618474</v>
      </c>
      <c r="H82">
        <f ca="1">IF(H$2=0,0,IF(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&lt;=Parameters!$B$189,Parameters!$B$189,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))</f>
        <v>27399.7575688953</v>
      </c>
      <c r="I82">
        <f ca="1">IF(I$2=0,0,IF(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&lt;=Parameters!$B$189,Parameters!$B$189,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))</f>
        <v>69282.728331823484</v>
      </c>
      <c r="J82">
        <f ca="1">IF(J$2=0,0,IF(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&lt;=Parameters!$B$189,Parameters!$B$189,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))</f>
        <v>75868.151179519598</v>
      </c>
      <c r="K82">
        <f ca="1">IF(K$2=0,0,IF(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&lt;=Parameters!$B$189,Parameters!$B$189,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))</f>
        <v>83096.269027973147</v>
      </c>
      <c r="L82">
        <f ca="1">IF(L$2=0,0,IF(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&lt;=Parameters!$B$189,Parameters!$B$189,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))</f>
        <v>47198.612598430991</v>
      </c>
      <c r="M82">
        <f ca="1">IF(M$2=0,0,IF(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&lt;=Parameters!$B$189,Parameters!$B$189,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))</f>
        <v>5558.5661306934016</v>
      </c>
      <c r="N82">
        <f ca="1">IF(N$2=0,0,IF(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&lt;=Parameters!$B$189,Parameters!$B$189,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))</f>
        <v>78771.024230445284</v>
      </c>
      <c r="O82">
        <f ca="1">IF(O$2=0,0,IF(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&lt;=Parameters!$B$189,Parameters!$B$189,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))</f>
        <v>12519.417965982471</v>
      </c>
      <c r="P82">
        <f ca="1">IF(P$2=0,0,IF(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&lt;=Parameters!$B$189,Parameters!$B$189,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))</f>
        <v>9452.3672728963738</v>
      </c>
      <c r="Q82">
        <f ca="1">IF(Q$2=0,0,IF(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&lt;=Parameters!$B$189,Parameters!$B$189,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))</f>
        <v>13801.290271941065</v>
      </c>
      <c r="R82">
        <f ca="1">IF(R$2=0,0,IF(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&lt;=Parameters!$B$189,Parameters!$B$189,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))</f>
        <v>31696.583713603133</v>
      </c>
      <c r="S82">
        <f ca="1">IF(S$2=0,0,IF(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&lt;=Parameters!$B$189,Parameters!$B$189,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))</f>
        <v>208289.17395664618</v>
      </c>
      <c r="T82">
        <f ca="1">IF(T$2=0,0,IF(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&lt;=Parameters!$B$189,Parameters!$B$189,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))</f>
        <v>108779.37810502053</v>
      </c>
      <c r="U82">
        <f ca="1">IF(U$2=0,0,IF(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&lt;=Parameters!$B$189,Parameters!$B$189,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))</f>
        <v>22738.941473898278</v>
      </c>
      <c r="V82">
        <f ca="1">IF(V$2=0,0,IF(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&lt;=Parameters!$B$189,Parameters!$B$189,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))</f>
        <v>59489.032801652414</v>
      </c>
      <c r="W82">
        <f ca="1">IF(W$2=0,0,IF(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&lt;=Parameters!$B$189,Parameters!$B$189,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))</f>
        <v>34805.489601240464</v>
      </c>
      <c r="X82">
        <f ca="1">IF(X$2=0,0,IF(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&lt;=Parameters!$B$189,Parameters!$B$189,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))</f>
        <v>134003.75252456299</v>
      </c>
      <c r="Y82">
        <f ca="1">IF(Y$2=0,0,IF(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&lt;=Parameters!$B$189,Parameters!$B$189,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))</f>
        <v>20976.451237612968</v>
      </c>
      <c r="Z82">
        <f ca="1">IF(Z$2=0,0,IF(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&lt;=Parameters!$B$189,Parameters!$B$189,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))</f>
        <v>61553.408273458306</v>
      </c>
      <c r="AA82">
        <f ca="1">IF(AA$2=0,0,IF(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&lt;=Parameters!$B$189,Parameters!$B$189,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))</f>
        <v>77823.209349472498</v>
      </c>
      <c r="AB82">
        <f ca="1">IF(AB$2=0,0,IF(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&lt;=Parameters!$B$189,Parameters!$B$189,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))</f>
        <v>298121.6163296703</v>
      </c>
      <c r="AC82">
        <f ca="1">IF(AC$2=0,0,IF(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&lt;=Parameters!$B$189,Parameters!$B$189,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))</f>
        <v>41116.540783008568</v>
      </c>
      <c r="AD82">
        <f ca="1">IF(AD$2=0,0,IF(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&lt;=Parameters!$B$189,Parameters!$B$189,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))</f>
        <v>63148.110758939678</v>
      </c>
      <c r="AE82">
        <f ca="1">IF(AE$2=0,0,IF(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&lt;=Parameters!$B$189,Parameters!$B$189,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))</f>
        <v>5883.6546979073109</v>
      </c>
      <c r="AF82">
        <f ca="1">IF(AF$2=0,0,IF(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&lt;=Parameters!$B$189,Parameters!$B$189,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))</f>
        <v>89806.980690687575</v>
      </c>
      <c r="AG82">
        <f ca="1">IF(AG$2=0,0,IF(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&lt;=Parameters!$B$189,Parameters!$B$189,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))</f>
        <v>92681.415964977248</v>
      </c>
      <c r="AH82">
        <f ca="1">IF(AH$2=0,0,IF(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&lt;=Parameters!$B$189,Parameters!$B$189,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))</f>
        <v>76515.885036222651</v>
      </c>
      <c r="AI82">
        <f ca="1">IF(AI$2=0,0,IF(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&lt;=Parameters!$B$189,Parameters!$B$189,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))</f>
        <v>44491.33568360129</v>
      </c>
      <c r="AJ82">
        <f ca="1">IF(AJ$2=0,0,IF(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&lt;=Parameters!$B$189,Parameters!$B$189,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))</f>
        <v>18330.887984261972</v>
      </c>
      <c r="AK82">
        <f ca="1">IF(AK$2=0,0,IF(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&lt;=Parameters!$B$189,Parameters!$B$189,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))</f>
        <v>18284.258433041767</v>
      </c>
      <c r="AL82">
        <f ca="1">IF(AL$2=0,0,IF(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&lt;=Parameters!$B$189,Parameters!$B$189,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))</f>
        <v>4656.2092655304223</v>
      </c>
      <c r="AM82">
        <f ca="1">IF(AM$2=0,0,IF(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&lt;=Parameters!$B$189,Parameters!$B$189,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))</f>
        <v>33212.441974591246</v>
      </c>
      <c r="AN82">
        <f ca="1">IF(AN$2=0,0,IF(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&lt;=Parameters!$B$189,Parameters!$B$189,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))</f>
        <v>46205.969300075449</v>
      </c>
      <c r="AO82">
        <f ca="1">IF(AO$2=0,0,IF(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&lt;=Parameters!$B$189,Parameters!$B$189,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))</f>
        <v>17405.289813543477</v>
      </c>
      <c r="AP82">
        <f ca="1">IF(AP$2=0,0,IF(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&lt;=Parameters!$B$189,Parameters!$B$189,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))</f>
        <v>31569.684239946706</v>
      </c>
      <c r="AQ82">
        <f ca="1">IF(AQ$2=0,0,IF(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&lt;=Parameters!$B$189,Parameters!$B$189,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))</f>
        <v>57289.127922679327</v>
      </c>
      <c r="AR82">
        <f>IF(AR$2=0,0,IF(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&lt;=Parameters!$B$189,Parameters!$B$189,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))</f>
        <v>0</v>
      </c>
      <c r="AS82">
        <f ca="1">IF(AS$2=0,0,IF(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&lt;=Parameters!$B$189,Parameters!$B$189,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))</f>
        <v>74745.25061564651</v>
      </c>
      <c r="AT82">
        <f ca="1">IF(AT$2=0,0,IF(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&lt;=Parameters!$B$189,Parameters!$B$189,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))</f>
        <v>55315.36107217722</v>
      </c>
      <c r="AU82">
        <f ca="1">IF(AU$2=0,0,IF(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&lt;=Parameters!$B$189,Parameters!$B$189,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))</f>
        <v>76701.305763374025</v>
      </c>
      <c r="AV82">
        <f ca="1">IF(AV$2=0,0,IF(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&lt;=Parameters!$B$189,Parameters!$B$189,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))</f>
        <v>15829.097554220783</v>
      </c>
      <c r="AW82">
        <f ca="1">IF(AW$2=0,0,IF(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&lt;=Parameters!$B$189,Parameters!$B$189,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))</f>
        <v>34653.768240047706</v>
      </c>
      <c r="AX82">
        <f ca="1">IF(AX$2=0,0,IF(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&lt;=Parameters!$B$189,Parameters!$B$189,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))</f>
        <v>82302.207609066434</v>
      </c>
      <c r="AY82">
        <f ca="1">IF(AY$2=0,0,IF(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&lt;=Parameters!$B$189,Parameters!$B$189,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))</f>
        <v>47755.14228648429</v>
      </c>
      <c r="AZ82">
        <f ca="1">IF(AZ$2=0,0,IF(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&lt;=Parameters!$B$189,Parameters!$B$189,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))</f>
        <v>52453.344735468992</v>
      </c>
      <c r="BA82">
        <f ca="1">IF(BA$2=0,0,IF(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&lt;=Parameters!$B$189,Parameters!$B$189,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))</f>
        <v>35472.300324487187</v>
      </c>
      <c r="BB82">
        <f ca="1">IF(BB$2=0,0,IF(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&lt;=Parameters!$B$189,Parameters!$B$189,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))</f>
        <v>66070.952512102784</v>
      </c>
      <c r="BC82">
        <f ca="1">IF(BC$2=0,0,IF(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&lt;=Parameters!$B$189,Parameters!$B$189,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))</f>
        <v>11648.182630152494</v>
      </c>
      <c r="BD82">
        <f>IF(BD$2=0,0,IF(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&lt;=Parameters!$B$189,Parameters!$B$189,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))</f>
        <v>0</v>
      </c>
      <c r="BE82">
        <f ca="1">IF(BE$2=0,0,IF(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&lt;=Parameters!$B$189,Parameters!$B$189,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))</f>
        <v>66086.964155445559</v>
      </c>
      <c r="BF82">
        <f ca="1">IF(BF$2=0,0,IF(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&lt;=Parameters!$B$189,Parameters!$B$189,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))</f>
        <v>43543.006794393768</v>
      </c>
      <c r="BG82">
        <f ca="1">IF(BG$2=0,0,IF(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&lt;=Parameters!$B$189,Parameters!$B$189,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))</f>
        <v>6001.3264816820329</v>
      </c>
      <c r="BH82">
        <f ca="1">IF(BH$2=0,0,IF(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&lt;=Parameters!$B$189,Parameters!$B$189,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))</f>
        <v>81437.198049870989</v>
      </c>
      <c r="BI82">
        <f ca="1">IF(BI$2=0,0,IF(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&lt;=Parameters!$B$189,Parameters!$B$189,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))</f>
        <v>47653.382660475028</v>
      </c>
      <c r="BJ82">
        <f ca="1">IF(BJ$2=0,0,IF(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&lt;=Parameters!$B$189,Parameters!$B$189,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))</f>
        <v>73538.09634502526</v>
      </c>
      <c r="BK82">
        <f ca="1">IF(BK$2=0,0,IF(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&lt;=Parameters!$B$189,Parameters!$B$189,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))</f>
        <v>10025.321495964377</v>
      </c>
      <c r="BL82">
        <f ca="1">IF(BL$2=0,0,IF(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&lt;=Parameters!$B$189,Parameters!$B$189,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))</f>
        <v>73086.202081193624</v>
      </c>
      <c r="BM82">
        <f ca="1">IF(BM$2=0,0,IF(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&lt;=Parameters!$B$189,Parameters!$B$189,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))</f>
        <v>82174.11705279148</v>
      </c>
      <c r="BN82">
        <f ca="1">IF(BN$2=0,0,IF(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&lt;=Parameters!$B$189,Parameters!$B$189,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))</f>
        <v>30674.988473217411</v>
      </c>
      <c r="BO82">
        <f ca="1">IF(BO$2=0,0,IF(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&lt;=Parameters!$B$189,Parameters!$B$189,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))</f>
        <v>21286.179952523136</v>
      </c>
      <c r="BP82">
        <f ca="1">IF(BP$2=0,0,IF(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&lt;=Parameters!$B$189,Parameters!$B$189,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))</f>
        <v>13803.263085922874</v>
      </c>
      <c r="BQ82">
        <f>IF(BQ$2=0,0,IF(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&lt;=Parameters!$B$189,Parameters!$B$189,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))</f>
        <v>0</v>
      </c>
      <c r="BR82">
        <f ca="1">IF(BR$2=0,0,IF(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&lt;=Parameters!$B$189,Parameters!$B$189,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))</f>
        <v>10817.553494032461</v>
      </c>
      <c r="BS82">
        <f ca="1">IF(BS$2=0,0,IF(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&lt;=Parameters!$B$189,Parameters!$B$189,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))</f>
        <v>10727.509294224828</v>
      </c>
      <c r="BT82">
        <f ca="1">IF(BT$2=0,0,IF(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&lt;=Parameters!$B$189,Parameters!$B$189,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))</f>
        <v>205505.26629487911</v>
      </c>
      <c r="BU82">
        <f ca="1">IF(BU$2=0,0,IF(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&lt;=Parameters!$B$189,Parameters!$B$189,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))</f>
        <v>65888.697966742286</v>
      </c>
      <c r="BV82">
        <f ca="1">IF(BV$2=0,0,IF(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&lt;=Parameters!$B$189,Parameters!$B$189,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))</f>
        <v>40474.363784997455</v>
      </c>
      <c r="BW82">
        <f ca="1">IF(BW$2=0,0,IF(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&lt;=Parameters!$B$189,Parameters!$B$189,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))</f>
        <v>30171.616736932086</v>
      </c>
      <c r="BX82">
        <f>IF(BX$2=0,0,IF(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&lt;=Parameters!$B$189,Parameters!$B$189,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))</f>
        <v>0</v>
      </c>
      <c r="BY82">
        <f ca="1">IF(BY$2=0,0,IF(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&lt;=Parameters!$B$189,Parameters!$B$189,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))</f>
        <v>25261.398184852449</v>
      </c>
      <c r="BZ82">
        <f ca="1">IF(BZ$2=0,0,IF(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&lt;=Parameters!$B$189,Parameters!$B$189,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))</f>
        <v>297143.21819080022</v>
      </c>
      <c r="CA82">
        <f ca="1">IF(CA$2=0,0,IF(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&lt;=Parameters!$B$189,Parameters!$B$189,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))</f>
        <v>16451.74156235973</v>
      </c>
      <c r="CB82">
        <f ca="1">IF(CB$2=0,0,IF(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&lt;=Parameters!$B$189,Parameters!$B$189,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))</f>
        <v>40818.217548852488</v>
      </c>
      <c r="CC82">
        <f ca="1">IF(CC$2=0,0,IF(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&lt;=Parameters!$B$189,Parameters!$B$189,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))</f>
        <v>5799.9403978480595</v>
      </c>
      <c r="CD82">
        <f ca="1">IF(CD$2=0,0,IF(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&lt;=Parameters!$B$189,Parameters!$B$189,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))</f>
        <v>45143.645704369381</v>
      </c>
      <c r="CE82">
        <f ca="1">IF(CE$2=0,0,IF(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&lt;=Parameters!$B$189,Parameters!$B$189,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))</f>
        <v>52879.102521684843</v>
      </c>
      <c r="CF82" s="6">
        <f ca="1">IF(CF$2=0,0,IF(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 IF(Settings!$C$16="No",1,(1-SLR!$D81*Parameters!CF$181))*(1-ISM!K81)&lt;=Parameters!$B$189,Parameters!$B$189,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))</f>
        <v>25138.758134450243</v>
      </c>
      <c r="CG82">
        <f ca="1">IF(CG$2=0,0,IF(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&lt;=Parameters!$B$189,Parameters!$B$189,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))</f>
        <v>88937.197458804556</v>
      </c>
      <c r="CH82">
        <f ca="1">IF(CH$2=0,0,IF(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&lt;=Parameters!$B$189,Parameters!$B$189,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))</f>
        <v>110190.75070461986</v>
      </c>
      <c r="CI82">
        <f ca="1">IF(CI$2=0,0,IF(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&lt;=Parameters!$B$189,Parameters!$B$189,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))</f>
        <v>64816.857574701215</v>
      </c>
      <c r="CJ82">
        <f ca="1">IF(CJ$2=0,0,IF(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&lt;=Parameters!$B$189,Parameters!$B$189,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))</f>
        <v>95187.534784651391</v>
      </c>
      <c r="CK82">
        <f ca="1">IF(CK$2=0,0,IF(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&lt;=Parameters!$B$189,Parameters!$B$189,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))</f>
        <v>56728.030103297402</v>
      </c>
      <c r="CL82">
        <f ca="1">IF(CL$2=0,0,IF(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&lt;=Parameters!$B$189,Parameters!$B$189,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))</f>
        <v>74628.402049966404</v>
      </c>
      <c r="CM82">
        <f ca="1">IF(CM$2=0,0,IF(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&lt;=Parameters!$B$189,Parameters!$B$189,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))</f>
        <v>34980.340903805518</v>
      </c>
      <c r="CN82">
        <f ca="1">IF(CN$2=0,0,IF(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&lt;=Parameters!$B$189,Parameters!$B$189,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))</f>
        <v>63885.518795151336</v>
      </c>
      <c r="CO82">
        <f ca="1">IF(CO$2=0,0,IF(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&lt;=Parameters!$B$189,Parameters!$B$189,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))</f>
        <v>240968.78251593548</v>
      </c>
      <c r="CP82">
        <f ca="1">IF(CP$2=0,0,IF(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&lt;=Parameters!$B$189,Parameters!$B$189,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))</f>
        <v>73047.488186462579</v>
      </c>
      <c r="CQ82">
        <f ca="1">IF(CQ$2=0,0,IF(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&lt;=Parameters!$B$189,Parameters!$B$189,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))</f>
        <v>16939.029427088066</v>
      </c>
      <c r="CR82">
        <f ca="1">IF(CR$2=0,0,IF(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&lt;=Parameters!$B$189,Parameters!$B$189,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))</f>
        <v>12515.620992713388</v>
      </c>
      <c r="CS82">
        <f ca="1">IF(CS$2=0,0,IF(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&lt;=Parameters!$B$189,Parameters!$B$189,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))</f>
        <v>18212.106944302373</v>
      </c>
      <c r="CT82">
        <f ca="1">IF(CT$2=0,0,IF(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&lt;=Parameters!$B$189,Parameters!$B$189,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))</f>
        <v>96703.804590111162</v>
      </c>
      <c r="CU82">
        <f ca="1">IF(CU$2=0,0,IF(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&lt;=Parameters!$B$189,Parameters!$B$189,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))</f>
        <v>186527.7930867766</v>
      </c>
      <c r="CV82">
        <f ca="1">IF(CV$2=0,0,IF(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&lt;=Parameters!$B$189,Parameters!$B$189,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))</f>
        <v>278522.32025522989</v>
      </c>
      <c r="CW82">
        <f ca="1">IF(CW$2=0,0,IF(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&lt;=Parameters!$B$189,Parameters!$B$189,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))</f>
        <v>32255.253608251081</v>
      </c>
      <c r="CX82">
        <f ca="1">IF(CX$2=0,0,IF(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&lt;=Parameters!$B$189,Parameters!$B$189,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))</f>
        <v>108390.66239463788</v>
      </c>
      <c r="CY82">
        <f ca="1">IF(CY$2=0,0,IF(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&lt;=Parameters!$B$189,Parameters!$B$189,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))</f>
        <v>11629.541323505538</v>
      </c>
      <c r="CZ82">
        <f ca="1">IF(CZ$2=0,0,IF(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&lt;=Parameters!$B$189,Parameters!$B$189,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))</f>
        <v>82421.324399494799</v>
      </c>
      <c r="DA82">
        <f>IF(DA$2=0,0,IF(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&lt;=Parameters!$B$189,Parameters!$B$189,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))</f>
        <v>0</v>
      </c>
      <c r="DB82">
        <f ca="1">IF(DB$2=0,0,IF(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&lt;=Parameters!$B$189,Parameters!$B$189,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))</f>
        <v>55510.95424635637</v>
      </c>
      <c r="DC82">
        <f ca="1">IF(DC$2=0,0,IF(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&lt;=Parameters!$B$189,Parameters!$B$189,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))</f>
        <v>14258.170677039992</v>
      </c>
      <c r="DD82">
        <f ca="1">IF(DD$2=0,0,IF(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&lt;=Parameters!$B$189,Parameters!$B$189,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))</f>
        <v>44469.404853454304</v>
      </c>
      <c r="DE82">
        <f ca="1">IF(DE$2=0,0,IF(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&lt;=Parameters!$B$189,Parameters!$B$189,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))</f>
        <v>168845.88987337958</v>
      </c>
      <c r="DF82">
        <f ca="1">IF(DF$2=0,0,IF(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&lt;=Parameters!$B$189,Parameters!$B$189,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))</f>
        <v>36641.642451812811</v>
      </c>
      <c r="DG82">
        <f ca="1">IF(DG$2=0,0,IF(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&lt;=Parameters!$B$189,Parameters!$B$189,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))</f>
        <v>36486.573027923892</v>
      </c>
      <c r="DH82">
        <f ca="1">IF(DH$2=0,0,IF(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&lt;=Parameters!$B$189,Parameters!$B$189,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))</f>
        <v>19476.648758668318</v>
      </c>
      <c r="DI82">
        <f ca="1">IF(DI$2=0,0,IF(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&lt;=Parameters!$B$189,Parameters!$B$189,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))</f>
        <v>10042.794133279844</v>
      </c>
      <c r="DJ82">
        <f ca="1">IF(DJ$2=0,0,IF(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&lt;=Parameters!$B$189,Parameters!$B$189,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))</f>
        <v>62741.953093239426</v>
      </c>
      <c r="DK82">
        <f ca="1">IF(DK$2=0,0,IF(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&lt;=Parameters!$B$189,Parameters!$B$189,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))</f>
        <v>22860.101412112934</v>
      </c>
      <c r="DL82">
        <f ca="1">IF(DL$2=0,0,IF(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&lt;=Parameters!$B$189,Parameters!$B$189,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))</f>
        <v>12569.713828012162</v>
      </c>
      <c r="DM82">
        <f ca="1">IF(DM$2=0,0,IF(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&lt;=Parameters!$B$189,Parameters!$B$189,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))</f>
        <v>23188.648834227995</v>
      </c>
      <c r="DN82">
        <f ca="1">IF(DN$2=0,0,IF(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&lt;=Parameters!$B$189,Parameters!$B$189,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))</f>
        <v>35238.686750334302</v>
      </c>
      <c r="DO82">
        <f ca="1">IF(DO$2=0,0,IF(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&lt;=Parameters!$B$189,Parameters!$B$189,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))</f>
        <v>51283.943275084246</v>
      </c>
      <c r="DP82">
        <f ca="1">IF(DP$2=0,0,IF(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&lt;=Parameters!$B$189,Parameters!$B$189,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))</f>
        <v>6936.8589819956633</v>
      </c>
      <c r="DQ82">
        <f ca="1">IF(DQ$2=0,0,IF(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&lt;=Parameters!$B$189,Parameters!$B$189,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))</f>
        <v>19688.084948536569</v>
      </c>
      <c r="DR82">
        <f>IF(DR$2=0,0,IF(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&lt;=Parameters!$B$189,Parameters!$B$189,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))</f>
        <v>0</v>
      </c>
      <c r="DS82">
        <f ca="1">IF(DS$2=0,0,IF(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&lt;=Parameters!$B$189,Parameters!$B$189,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))</f>
        <v>107694.42763744287</v>
      </c>
      <c r="DT82">
        <f ca="1">IF(DT$2=0,0,IF(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&lt;=Parameters!$B$189,Parameters!$B$189,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))</f>
        <v>7669.0370026262135</v>
      </c>
      <c r="DU82">
        <f ca="1">IF(DU$2=0,0,IF(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&lt;=Parameters!$B$189,Parameters!$B$189,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))</f>
        <v>122589.79669218755</v>
      </c>
      <c r="DV82">
        <f ca="1">IF(DV$2=0,0,IF(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&lt;=Parameters!$B$189,Parameters!$B$189,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))</f>
        <v>54239.572794113687</v>
      </c>
      <c r="DW82">
        <f>IF(DW$2=0,0,IF(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&lt;=Parameters!$B$189,Parameters!$B$189,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))</f>
        <v>0</v>
      </c>
      <c r="DX82">
        <f ca="1">IF(DX$2=0,0,IF(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&lt;=Parameters!$B$189,Parameters!$B$189,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))</f>
        <v>5326.5941913222214</v>
      </c>
      <c r="DY82">
        <f ca="1">IF(DY$2=0,0,IF(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&lt;=Parameters!$B$189,Parameters!$B$189,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))</f>
        <v>29388.248153144777</v>
      </c>
      <c r="DZ82">
        <f ca="1">IF(DZ$2=0,0,IF(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&lt;=Parameters!$B$189,Parameters!$B$189,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))</f>
        <v>16947.821208890753</v>
      </c>
      <c r="EA82">
        <f ca="1">IF(EA$2=0,0,IF(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&lt;=Parameters!$B$189,Parameters!$B$189,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))</f>
        <v>77271.761109172134</v>
      </c>
      <c r="EB82">
        <f ca="1">IF(EB$2=0,0,IF(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&lt;=Parameters!$B$189,Parameters!$B$189,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))</f>
        <v>97675.712686216692</v>
      </c>
      <c r="EC82">
        <f ca="1">IF(EC$2=0,0,IF(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&lt;=Parameters!$B$189,Parameters!$B$189,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))</f>
        <v>11190.823815496722</v>
      </c>
      <c r="ED82">
        <f ca="1">IF(ED$2=0,0,IF(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&lt;=Parameters!$B$189,Parameters!$B$189,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))</f>
        <v>40582.056028235776</v>
      </c>
      <c r="EE82">
        <f ca="1">IF(EE$2=0,0,IF(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&lt;=Parameters!$B$189,Parameters!$B$189,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))</f>
        <v>65683.339372332615</v>
      </c>
      <c r="EF82">
        <f ca="1">IF(EF$2=0,0,IF(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&lt;=Parameters!$B$189,Parameters!$B$189,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))</f>
        <v>242963.21408650663</v>
      </c>
      <c r="EG82">
        <f ca="1">IF(EG$2=0,0,IF(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&lt;=Parameters!$B$189,Parameters!$B$189,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))</f>
        <v>28356.298168793706</v>
      </c>
      <c r="EH82">
        <f ca="1">IF(EH$2=0,0,IF(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&lt;=Parameters!$B$189,Parameters!$B$189,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))</f>
        <v>60595.111777295948</v>
      </c>
      <c r="EI82">
        <f ca="1">IF(EI$2=0,0,IF(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&lt;=Parameters!$B$189,Parameters!$B$189,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))</f>
        <v>40897.466892522025</v>
      </c>
      <c r="EJ82">
        <f ca="1">IF(EJ$2=0,0,IF(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&lt;=Parameters!$B$189,Parameters!$B$189,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))</f>
        <v>26817.035748510556</v>
      </c>
      <c r="EK82">
        <f ca="1">IF(EK$2=0,0,IF(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&lt;=Parameters!$B$189,Parameters!$B$189,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))</f>
        <v>105726.77426215216</v>
      </c>
      <c r="EL82">
        <f ca="1">IF(EL$2=0,0,IF(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&lt;=Parameters!$B$189,Parameters!$B$189,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))</f>
        <v>20594.119410533287</v>
      </c>
      <c r="EM82">
        <f ca="1">IF(EM$2=0,0,IF(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&lt;=Parameters!$B$189,Parameters!$B$189,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))</f>
        <v>46255.759724956893</v>
      </c>
      <c r="EN82">
        <f ca="1">IF(EN$2=0,0,IF(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&lt;=Parameters!$B$189,Parameters!$B$189,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))</f>
        <v>131182.8616655409</v>
      </c>
      <c r="EO82">
        <f>IF(EO$2=0,0,IF(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&lt;=Parameters!$B$189,Parameters!$B$189,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))</f>
        <v>0</v>
      </c>
      <c r="EP82">
        <f ca="1">IF(EP$2=0,0,IF(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&lt;=Parameters!$B$189,Parameters!$B$189,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))</f>
        <v>61908.911218374262</v>
      </c>
      <c r="EQ82">
        <f ca="1">IF(EQ$2=0,0,IF(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&lt;=Parameters!$B$189,Parameters!$B$189,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))</f>
        <v>38758.236377091722</v>
      </c>
      <c r="ER82">
        <f ca="1">IF(ER$2=0,0,IF(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&lt;=Parameters!$B$189,Parameters!$B$189,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))</f>
        <v>30699.825344956826</v>
      </c>
      <c r="ES82">
        <f ca="1">IF(ES$2=0,0,IF(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&lt;=Parameters!$B$189,Parameters!$B$189,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))</f>
        <v>418509.65552382328</v>
      </c>
      <c r="ET82">
        <f>IF(ET$2=0,0,IF(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&lt;=Parameters!$B$189,Parameters!$B$189,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))</f>
        <v>0</v>
      </c>
      <c r="EU82">
        <f ca="1">IF(EU$2=0,0,IF(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&lt;=Parameters!$B$189,Parameters!$B$189,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))</f>
        <v>35518.800859418436</v>
      </c>
      <c r="EV82">
        <f ca="1">IF(EV$2=0,0,IF(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&lt;=Parameters!$B$189,Parameters!$B$189,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))</f>
        <v>84345.764705922469</v>
      </c>
      <c r="EW82">
        <f ca="1">IF(EW$2=0,0,IF(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&lt;=Parameters!$B$189,Parameters!$B$189,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))</f>
        <v>9807.9532107549367</v>
      </c>
      <c r="EX82">
        <f ca="1">IF(EX$2=0,0,IF(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&lt;=Parameters!$B$189,Parameters!$B$189,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))</f>
        <v>200716.58876726142</v>
      </c>
      <c r="EY82">
        <f ca="1">IF(EY$2=0,0,IF(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&lt;=Parameters!$B$189,Parameters!$B$189,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))</f>
        <v>23650.437036878051</v>
      </c>
      <c r="EZ82">
        <f ca="1">IF(EZ$2=0,0,IF(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&lt;=Parameters!$B$189,Parameters!$B$189,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))</f>
        <v>18381.806701801259</v>
      </c>
      <c r="FA82">
        <f ca="1">IF(FA$2=0,0,IF(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&lt;=Parameters!$B$189,Parameters!$B$189,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))</f>
        <v>16746.329697428933</v>
      </c>
      <c r="FB82">
        <f ca="1">IF(FB$2=0,0,IF(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&lt;=Parameters!$B$189,Parameters!$B$189,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))</f>
        <v>8752.7882134509236</v>
      </c>
      <c r="FC82">
        <f ca="1">IF(FC$2=0,0,IF(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&lt;=Parameters!$B$189,Parameters!$B$189,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))</f>
        <v>28319.351564701723</v>
      </c>
      <c r="FD82">
        <f ca="1">IF(FD$2=0,0,IF(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&lt;=Parameters!$B$189,Parameters!$B$189,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))</f>
        <v>142145.70524653775</v>
      </c>
      <c r="FE82">
        <f>IF(FE$2=0,0,IF(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&lt;=Parameters!$B$189,Parameters!$B$189,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))</f>
        <v>0</v>
      </c>
      <c r="FF82">
        <f ca="1">IF(FF$2=0,0,IF(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&lt;=Parameters!$B$189,Parameters!$B$189,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))</f>
        <v>29482.272675301901</v>
      </c>
      <c r="FG82">
        <f ca="1">IF(FG$2=0,0,IF(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&lt;=Parameters!$B$189,Parameters!$B$189,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))</f>
        <v>34352.332181008082</v>
      </c>
      <c r="FH82">
        <f ca="1">IF(FH$2=0,0,IF(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&lt;=Parameters!$B$189,Parameters!$B$189,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))</f>
        <v>15506.833109620095</v>
      </c>
      <c r="FI82">
        <f ca="1">IF(FI$2=0,0,IF(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&lt;=Parameters!$B$189,Parameters!$B$189,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))</f>
        <v>34445.644382235943</v>
      </c>
      <c r="FJ82">
        <f ca="1">IF(FJ$2=0,0,IF(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&lt;=Parameters!$B$189,Parameters!$B$189,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))</f>
        <v>52539.544428780602</v>
      </c>
      <c r="FK82">
        <f ca="1">IF(FK$2=0,0,IF(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&lt;=Parameters!$B$189,Parameters!$B$189,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))</f>
        <v>55634.311755536146</v>
      </c>
      <c r="FL82">
        <f ca="1">IF(FL$2=0,0,IF(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&lt;=Parameters!$B$189,Parameters!$B$189,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))</f>
        <v>80211.671718882484</v>
      </c>
      <c r="FM82">
        <f>IF(FM$2=0,0,IF(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&lt;=Parameters!$B$189,Parameters!$B$189,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))</f>
        <v>0</v>
      </c>
      <c r="FN82">
        <f ca="1">IF(FN$2=0,0,IF(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&lt;=Parameters!$B$189,Parameters!$B$189,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))</f>
        <v>11389.83908595188</v>
      </c>
      <c r="FO82">
        <f ca="1">IF(FO$2=0,0,IF(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&lt;=Parameters!$B$189,Parameters!$B$189,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))</f>
        <v>8041.2674039258945</v>
      </c>
      <c r="FP82">
        <f ca="1">IF(FP$2=0,0,IF(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&lt;=Parameters!$B$189,Parameters!$B$189,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))</f>
        <v>83500.135826091297</v>
      </c>
      <c r="FQ82">
        <f ca="1">IF(FQ$2=0,0,IF(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&lt;=Parameters!$B$189,Parameters!$B$189,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))</f>
        <v>10477.47270218061</v>
      </c>
      <c r="FR82">
        <f ca="1">IF(FR$2=0,0,IF(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&lt;=Parameters!$B$189,Parameters!$B$189,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))</f>
        <v>37008.910352323604</v>
      </c>
      <c r="FS82">
        <f ca="1">IF(FS$2=0,0,IF(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&lt;=Parameters!$B$189,Parameters!$B$189,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))</f>
        <v>43514.850291302086</v>
      </c>
      <c r="FT82">
        <f ca="1">IF(FT$2=0,0,IF(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&lt;=Parameters!$B$189,Parameters!$B$189,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))</f>
        <v>32874.495798246899</v>
      </c>
      <c r="FU82">
        <f ca="1">IF(FU$2=0,0,IF(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&lt;=Parameters!$B$189,Parameters!$B$189,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))</f>
        <v>121159.68095653671</v>
      </c>
      <c r="FV82">
        <f ca="1">IF(FV$2=0,0,IF(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&lt;=Parameters!$B$189,Parameters!$B$189,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))</f>
        <v>67523.042017209053</v>
      </c>
      <c r="FW82">
        <f ca="1">IF(FW$2=0,0,IF(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&lt;=Parameters!$B$189,Parameters!$B$189,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))</f>
        <v>35250.540404602369</v>
      </c>
      <c r="FX82">
        <f ca="1">IF(FX$2=0,0,IF(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&lt;=Parameters!$B$189,Parameters!$B$189,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))</f>
        <v>15674.333141101912</v>
      </c>
      <c r="FY82">
        <f>IF(FY$2=0,0,IF(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&lt;=Parameters!$B$189,Parameters!$B$189,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))</f>
        <v>0</v>
      </c>
      <c r="FZ82">
        <f ca="1">IF(FZ$2=0,0,IF(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&lt;=Parameters!$B$189,Parameters!$B$189,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))</f>
        <v>13180.076494949704</v>
      </c>
      <c r="GA82">
        <f ca="1">IF(GA$2=0,0,IF(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&lt;=Parameters!$B$189,Parameters!$B$189,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))</f>
        <v>10363.064786499295</v>
      </c>
      <c r="GB82">
        <f ca="1">IF(GB$2=0,0,IF(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&lt;=Parameters!$B$189,Parameters!$B$189,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))</f>
        <v>32670.132081894801</v>
      </c>
      <c r="GC82">
        <f ca="1">IF(GC$2=0,0,IF(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&lt;=Parameters!$B$189,Parameters!$B$189,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))</f>
        <v>75564.717093451458</v>
      </c>
      <c r="GD82">
        <f ca="1">IF(GD$2=0,0,IF(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&lt;=Parameters!$B$189,Parameters!$B$189,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))</f>
        <v>106058.08079777178</v>
      </c>
      <c r="GE82">
        <f ca="1">IF(GE$2=0,0,IF(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&lt;=Parameters!$B$189,Parameters!$B$189,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))</f>
        <v>15952.249637454981</v>
      </c>
      <c r="GF82">
        <f ca="1">IF(GF$2=0,0,IF(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&lt;=Parameters!$B$189,Parameters!$B$189,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))</f>
        <v>61248.459107973104</v>
      </c>
      <c r="GG82">
        <f ca="1">IF(GG$2=0,0,IF(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&lt;=Parameters!$B$189,Parameters!$B$189,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))</f>
        <v>27378.826136247648</v>
      </c>
      <c r="GH82">
        <f ca="1">IF(GH$2=0,0,IF(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&lt;=Parameters!$B$189,Parameters!$B$189,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))</f>
        <v>19932.022676727665</v>
      </c>
      <c r="GI82">
        <f ca="1">IF(GI$2=0,0,IF(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&lt;=Parameters!$B$189,Parameters!$B$189,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))</f>
        <v>35537.628914986955</v>
      </c>
      <c r="GJ82">
        <f ca="1">IF(GJ$2=0,0,IF(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&lt;=Parameters!$B$189,Parameters!$B$189,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))</f>
        <v>27341.879800111274</v>
      </c>
      <c r="GK82">
        <f ca="1">IF(GK$2=0,0,IF(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&lt;=Parameters!$B$189,Parameters!$B$189,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))</f>
        <v>81266.705151339964</v>
      </c>
      <c r="GL82">
        <f ca="1">IF(GL$2=0,0,IF(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&lt;=Parameters!$B$189,Parameters!$B$189,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))</f>
        <v>18006.858250483609</v>
      </c>
      <c r="GM82">
        <f ca="1">IF(GM$2=0,0,IF(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&lt;=Parameters!$B$189,Parameters!$B$189,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))</f>
        <v>16560.504605432332</v>
      </c>
      <c r="GN82">
        <f ca="1">SUMPRODUCT(B82:GM82,'[4]National population'!$B82:$GM82)</f>
        <v>453097841430849.19</v>
      </c>
      <c r="GO82">
        <f ca="1">GN82/'[4]National population'!GN82</f>
        <v>48848.763368740671</v>
      </c>
    </row>
    <row r="83" spans="1:198" x14ac:dyDescent="0.25">
      <c r="A83">
        <v>2090</v>
      </c>
      <c r="B83">
        <f ca="1">IF(B$2=0,0,IF(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&lt;=Parameters!$B$189,Parameters!$B$189,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))</f>
        <v>14200.05689316413</v>
      </c>
      <c r="C83">
        <f ca="1">IF(C$2=0,0,IF(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&lt;=Parameters!$B$189,Parameters!$B$189,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))</f>
        <v>33677.976295739652</v>
      </c>
      <c r="D83">
        <f ca="1">IF(D$2=0,0,IF(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&lt;=Parameters!$B$189,Parameters!$B$189,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))</f>
        <v>20074.416847317447</v>
      </c>
      <c r="E83">
        <f>IF(E$2=0,0,IF(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&lt;=Parameters!$B$189,Parameters!$B$189,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))</f>
        <v>0</v>
      </c>
      <c r="F83">
        <f ca="1">IF(F$2=0,0,IF(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&lt;=Parameters!$B$189,Parameters!$B$189,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))</f>
        <v>336345.26091899793</v>
      </c>
      <c r="G83">
        <f ca="1">IF(G$2=0,0,IF(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&lt;=Parameters!$B$189,Parameters!$B$189,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))</f>
        <v>84216.07579788602</v>
      </c>
      <c r="H83">
        <f ca="1">IF(H$2=0,0,IF(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&lt;=Parameters!$B$189,Parameters!$B$189,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))</f>
        <v>27716.437617902528</v>
      </c>
      <c r="I83">
        <f ca="1">IF(I$2=0,0,IF(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&lt;=Parameters!$B$189,Parameters!$B$189,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))</f>
        <v>70287.5829676711</v>
      </c>
      <c r="J83">
        <f ca="1">IF(J$2=0,0,IF(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&lt;=Parameters!$B$189,Parameters!$B$189,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))</f>
        <v>76575.588205555599</v>
      </c>
      <c r="K83">
        <f ca="1">IF(K$2=0,0,IF(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&lt;=Parameters!$B$189,Parameters!$B$189,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))</f>
        <v>83913.697317856844</v>
      </c>
      <c r="L83">
        <f ca="1">IF(L$2=0,0,IF(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&lt;=Parameters!$B$189,Parameters!$B$189,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))</f>
        <v>47741.992099248702</v>
      </c>
      <c r="M83">
        <f ca="1">IF(M$2=0,0,IF(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&lt;=Parameters!$B$189,Parameters!$B$189,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))</f>
        <v>5694.5163727472082</v>
      </c>
      <c r="N83">
        <f ca="1">IF(N$2=0,0,IF(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&lt;=Parameters!$B$189,Parameters!$B$189,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))</f>
        <v>79534.464808946897</v>
      </c>
      <c r="O83">
        <f ca="1">IF(O$2=0,0,IF(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&lt;=Parameters!$B$189,Parameters!$B$189,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))</f>
        <v>12824.37750905708</v>
      </c>
      <c r="P83">
        <f ca="1">IF(P$2=0,0,IF(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&lt;=Parameters!$B$189,Parameters!$B$189,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))</f>
        <v>9682.5423600777522</v>
      </c>
      <c r="Q83">
        <f ca="1">IF(Q$2=0,0,IF(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&lt;=Parameters!$B$189,Parameters!$B$189,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))</f>
        <v>14013.119219183993</v>
      </c>
      <c r="R83">
        <f ca="1">IF(R$2=0,0,IF(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&lt;=Parameters!$B$189,Parameters!$B$189,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))</f>
        <v>32007.18916129737</v>
      </c>
      <c r="S83">
        <f ca="1">IF(S$2=0,0,IF(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&lt;=Parameters!$B$189,Parameters!$B$189,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))</f>
        <v>213209.22709929716</v>
      </c>
      <c r="T83">
        <f ca="1">IF(T$2=0,0,IF(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&lt;=Parameters!$B$189,Parameters!$B$189,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))</f>
        <v>110487.9038795591</v>
      </c>
      <c r="U83">
        <f ca="1">IF(U$2=0,0,IF(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&lt;=Parameters!$B$189,Parameters!$B$189,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))</f>
        <v>22962.146527697543</v>
      </c>
      <c r="V83">
        <f ca="1">IF(V$2=0,0,IF(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&lt;=Parameters!$B$189,Parameters!$B$189,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))</f>
        <v>60176.404005391436</v>
      </c>
      <c r="W83">
        <f ca="1">IF(W$2=0,0,IF(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&lt;=Parameters!$B$189,Parameters!$B$189,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))</f>
        <v>35380.188644601971</v>
      </c>
      <c r="X83">
        <f ca="1">IF(X$2=0,0,IF(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&lt;=Parameters!$B$189,Parameters!$B$189,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))</f>
        <v>136166.15421509443</v>
      </c>
      <c r="Y83">
        <f ca="1">IF(Y$2=0,0,IF(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&lt;=Parameters!$B$189,Parameters!$B$189,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))</f>
        <v>21331.504359391336</v>
      </c>
      <c r="Z83">
        <f ca="1">IF(Z$2=0,0,IF(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&lt;=Parameters!$B$189,Parameters!$B$189,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))</f>
        <v>62585.194955171217</v>
      </c>
      <c r="AA83">
        <f ca="1">IF(AA$2=0,0,IF(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&lt;=Parameters!$B$189,Parameters!$B$189,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))</f>
        <v>79115.51217131583</v>
      </c>
      <c r="AB83">
        <f ca="1">IF(AB$2=0,0,IF(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&lt;=Parameters!$B$189,Parameters!$B$189,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))</f>
        <v>302740.87704831024</v>
      </c>
      <c r="AC83">
        <f ca="1">IF(AC$2=0,0,IF(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&lt;=Parameters!$B$189,Parameters!$B$189,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))</f>
        <v>41760.110252431507</v>
      </c>
      <c r="AD83">
        <f ca="1">IF(AD$2=0,0,IF(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&lt;=Parameters!$B$189,Parameters!$B$189,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))</f>
        <v>64689.898270068006</v>
      </c>
      <c r="AE83">
        <f ca="1">IF(AE$2=0,0,IF(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&lt;=Parameters!$B$189,Parameters!$B$189,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))</f>
        <v>6027.1822575212218</v>
      </c>
      <c r="AF83">
        <f ca="1">IF(AF$2=0,0,IF(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&lt;=Parameters!$B$189,Parameters!$B$189,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))</f>
        <v>90696.972450820205</v>
      </c>
      <c r="AG83">
        <f ca="1">IF(AG$2=0,0,IF(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&lt;=Parameters!$B$189,Parameters!$B$189,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))</f>
        <v>93593.789385091557</v>
      </c>
      <c r="AH83">
        <f ca="1">IF(AH$2=0,0,IF(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&lt;=Parameters!$B$189,Parameters!$B$189,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))</f>
        <v>77816.638410892861</v>
      </c>
      <c r="AI83">
        <f ca="1">IF(AI$2=0,0,IF(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&lt;=Parameters!$B$189,Parameters!$B$189,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))</f>
        <v>45187.21177706631</v>
      </c>
      <c r="AJ83">
        <f ca="1">IF(AJ$2=0,0,IF(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&lt;=Parameters!$B$189,Parameters!$B$189,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))</f>
        <v>18778.017316631569</v>
      </c>
      <c r="AK83">
        <f ca="1">IF(AK$2=0,0,IF(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&lt;=Parameters!$B$189,Parameters!$B$189,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))</f>
        <v>18723.140321137944</v>
      </c>
      <c r="AL83">
        <f ca="1">IF(AL$2=0,0,IF(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&lt;=Parameters!$B$189,Parameters!$B$189,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))</f>
        <v>4769.851101986148</v>
      </c>
      <c r="AM83">
        <f ca="1">IF(AM$2=0,0,IF(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&lt;=Parameters!$B$189,Parameters!$B$189,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))</f>
        <v>34021.092998799446</v>
      </c>
      <c r="AN83">
        <f ca="1">IF(AN$2=0,0,IF(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&lt;=Parameters!$B$189,Parameters!$B$189,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))</f>
        <v>46983.235631266158</v>
      </c>
      <c r="AO83">
        <f ca="1">IF(AO$2=0,0,IF(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&lt;=Parameters!$B$189,Parameters!$B$189,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))</f>
        <v>17829.642665853149</v>
      </c>
      <c r="AP83">
        <f ca="1">IF(AP$2=0,0,IF(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&lt;=Parameters!$B$189,Parameters!$B$189,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))</f>
        <v>32320.819509645815</v>
      </c>
      <c r="AQ83">
        <f ca="1">IF(AQ$2=0,0,IF(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&lt;=Parameters!$B$189,Parameters!$B$189,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))</f>
        <v>58256.465040091709</v>
      </c>
      <c r="AR83">
        <f>IF(AR$2=0,0,IF(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&lt;=Parameters!$B$189,Parameters!$B$189,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))</f>
        <v>0</v>
      </c>
      <c r="AS83">
        <f ca="1">IF(AS$2=0,0,IF(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&lt;=Parameters!$B$189,Parameters!$B$189,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))</f>
        <v>75468.614745437968</v>
      </c>
      <c r="AT83">
        <f ca="1">IF(AT$2=0,0,IF(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&lt;=Parameters!$B$189,Parameters!$B$189,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))</f>
        <v>55858.896403876199</v>
      </c>
      <c r="AU83">
        <f ca="1">IF(AU$2=0,0,IF(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&lt;=Parameters!$B$189,Parameters!$B$189,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))</f>
        <v>77450.818906687462</v>
      </c>
      <c r="AV83">
        <f ca="1">IF(AV$2=0,0,IF(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&lt;=Parameters!$B$189,Parameters!$B$189,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))</f>
        <v>16212.826676264578</v>
      </c>
      <c r="AW83">
        <f ca="1">IF(AW$2=0,0,IF(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&lt;=Parameters!$B$189,Parameters!$B$189,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))</f>
        <v>35159.498349580397</v>
      </c>
      <c r="AX83">
        <f ca="1">IF(AX$2=0,0,IF(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&lt;=Parameters!$B$189,Parameters!$B$189,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))</f>
        <v>83084.269481870346</v>
      </c>
      <c r="AY83">
        <f ca="1">IF(AY$2=0,0,IF(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&lt;=Parameters!$B$189,Parameters!$B$189,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))</f>
        <v>48561.127270546574</v>
      </c>
      <c r="AZ83">
        <f ca="1">IF(AZ$2=0,0,IF(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&lt;=Parameters!$B$189,Parameters!$B$189,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))</f>
        <v>53731.803573573554</v>
      </c>
      <c r="BA83">
        <f ca="1">IF(BA$2=0,0,IF(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&lt;=Parameters!$B$189,Parameters!$B$189,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))</f>
        <v>36068.392103052196</v>
      </c>
      <c r="BB83">
        <f ca="1">IF(BB$2=0,0,IF(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&lt;=Parameters!$B$189,Parameters!$B$189,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))</f>
        <v>67680.564927527812</v>
      </c>
      <c r="BC83">
        <f ca="1">IF(BC$2=0,0,IF(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&lt;=Parameters!$B$189,Parameters!$B$189,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))</f>
        <v>11931.824565829942</v>
      </c>
      <c r="BD83">
        <f>IF(BD$2=0,0,IF(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&lt;=Parameters!$B$189,Parameters!$B$189,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))</f>
        <v>0</v>
      </c>
      <c r="BE83">
        <f ca="1">IF(BE$2=0,0,IF(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&lt;=Parameters!$B$189,Parameters!$B$189,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))</f>
        <v>66729.132980684997</v>
      </c>
      <c r="BF83">
        <f ca="1">IF(BF$2=0,0,IF(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&lt;=Parameters!$B$189,Parameters!$B$189,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))</f>
        <v>43970.38459520851</v>
      </c>
      <c r="BG83">
        <f ca="1">IF(BG$2=0,0,IF(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&lt;=Parameters!$B$189,Parameters!$B$189,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))</f>
        <v>6148.0195609534985</v>
      </c>
      <c r="BH83">
        <f ca="1">IF(BH$2=0,0,IF(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&lt;=Parameters!$B$189,Parameters!$B$189,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))</f>
        <v>82238.137316993772</v>
      </c>
      <c r="BI83">
        <f ca="1">IF(BI$2=0,0,IF(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&lt;=Parameters!$B$189,Parameters!$B$189,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))</f>
        <v>48368.154016975852</v>
      </c>
      <c r="BJ83">
        <f ca="1">IF(BJ$2=0,0,IF(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&lt;=Parameters!$B$189,Parameters!$B$189,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))</f>
        <v>74255.80754696553</v>
      </c>
      <c r="BK83">
        <f ca="1">IF(BK$2=0,0,IF(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&lt;=Parameters!$B$189,Parameters!$B$189,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))</f>
        <v>10047.352591484907</v>
      </c>
      <c r="BL83">
        <f ca="1">IF(BL$2=0,0,IF(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&lt;=Parameters!$B$189,Parameters!$B$189,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))</f>
        <v>74863.41493722453</v>
      </c>
      <c r="BM83">
        <f ca="1">IF(BM$2=0,0,IF(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&lt;=Parameters!$B$189,Parameters!$B$189,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))</f>
        <v>82968.382333704314</v>
      </c>
      <c r="BN83">
        <f ca="1">IF(BN$2=0,0,IF(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&lt;=Parameters!$B$189,Parameters!$B$189,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))</f>
        <v>31027.138772431823</v>
      </c>
      <c r="BO83">
        <f ca="1">IF(BO$2=0,0,IF(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&lt;=Parameters!$B$189,Parameters!$B$189,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))</f>
        <v>21804.729194838732</v>
      </c>
      <c r="BP83">
        <f ca="1">IF(BP$2=0,0,IF(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&lt;=Parameters!$B$189,Parameters!$B$189,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))</f>
        <v>14140.014366991243</v>
      </c>
      <c r="BQ83">
        <f>IF(BQ$2=0,0,IF(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&lt;=Parameters!$B$189,Parameters!$B$189,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))</f>
        <v>0</v>
      </c>
      <c r="BR83">
        <f ca="1">IF(BR$2=0,0,IF(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&lt;=Parameters!$B$189,Parameters!$B$189,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))</f>
        <v>11076.272066734562</v>
      </c>
      <c r="BS83">
        <f ca="1">IF(BS$2=0,0,IF(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&lt;=Parameters!$B$189,Parameters!$B$189,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))</f>
        <v>10987.426168094289</v>
      </c>
      <c r="BT83">
        <f ca="1">IF(BT$2=0,0,IF(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&lt;=Parameters!$B$189,Parameters!$B$189,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))</f>
        <v>210524.81806660281</v>
      </c>
      <c r="BU83">
        <f ca="1">IF(BU$2=0,0,IF(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&lt;=Parameters!$B$189,Parameters!$B$189,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))</f>
        <v>66527.493653034471</v>
      </c>
      <c r="BV83">
        <f ca="1">IF(BV$2=0,0,IF(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&lt;=Parameters!$B$189,Parameters!$B$189,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))</f>
        <v>41117.795680751391</v>
      </c>
      <c r="BW83">
        <f ca="1">IF(BW$2=0,0,IF(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&lt;=Parameters!$B$189,Parameters!$B$189,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))</f>
        <v>30681.887178257726</v>
      </c>
      <c r="BX83">
        <f>IF(BX$2=0,0,IF(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&lt;=Parameters!$B$189,Parameters!$B$189,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))</f>
        <v>0</v>
      </c>
      <c r="BY83">
        <f ca="1">IF(BY$2=0,0,IF(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&lt;=Parameters!$B$189,Parameters!$B$189,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))</f>
        <v>25674.477802092199</v>
      </c>
      <c r="BZ83">
        <f ca="1">IF(BZ$2=0,0,IF(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&lt;=Parameters!$B$189,Parameters!$B$189,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))</f>
        <v>301729.84893643757</v>
      </c>
      <c r="CA83">
        <f ca="1">IF(CA$2=0,0,IF(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&lt;=Parameters!$B$189,Parameters!$B$189,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))</f>
        <v>16729.398665899673</v>
      </c>
      <c r="CB83">
        <f ca="1">IF(CB$2=0,0,IF(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&lt;=Parameters!$B$189,Parameters!$B$189,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))</f>
        <v>41217.426608280417</v>
      </c>
      <c r="CC83">
        <f ca="1">IF(CC$2=0,0,IF(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&lt;=Parameters!$B$189,Parameters!$B$189,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))</f>
        <v>5896.9193941755657</v>
      </c>
      <c r="CD83">
        <f ca="1">IF(CD$2=0,0,IF(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&lt;=Parameters!$B$189,Parameters!$B$189,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))</f>
        <v>45586.448448821015</v>
      </c>
      <c r="CE83">
        <f ca="1">IF(CE$2=0,0,IF(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&lt;=Parameters!$B$189,Parameters!$B$189,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))</f>
        <v>53690.767029774099</v>
      </c>
      <c r="CF83" s="6">
        <f ca="1">IF(CF$2=0,0,IF(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 IF(Settings!$C$16="No",1,(1-SLR!$D82*Parameters!CF$181))*(1-ISM!K82)&lt;=Parameters!$B$189,Parameters!$B$189,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))</f>
        <v>25528.070246757983</v>
      </c>
      <c r="CG83">
        <f ca="1">IF(CG$2=0,0,IF(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&lt;=Parameters!$B$189,Parameters!$B$189,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))</f>
        <v>89797.124139608917</v>
      </c>
      <c r="CH83">
        <f ca="1">IF(CH$2=0,0,IF(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&lt;=Parameters!$B$189,Parameters!$B$189,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))</f>
        <v>112889.80688566541</v>
      </c>
      <c r="CI83">
        <f ca="1">IF(CI$2=0,0,IF(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&lt;=Parameters!$B$189,Parameters!$B$189,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))</f>
        <v>66399.210971631561</v>
      </c>
      <c r="CJ83">
        <f ca="1">IF(CJ$2=0,0,IF(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&lt;=Parameters!$B$189,Parameters!$B$189,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))</f>
        <v>96123.074403072445</v>
      </c>
      <c r="CK83">
        <f ca="1">IF(CK$2=0,0,IF(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&lt;=Parameters!$B$189,Parameters!$B$189,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))</f>
        <v>57278.436510208543</v>
      </c>
      <c r="CL83">
        <f ca="1">IF(CL$2=0,0,IF(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&lt;=Parameters!$B$189,Parameters!$B$189,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))</f>
        <v>75356.557466411396</v>
      </c>
      <c r="CM83">
        <f ca="1">IF(CM$2=0,0,IF(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&lt;=Parameters!$B$189,Parameters!$B$189,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))</f>
        <v>35547.740803878238</v>
      </c>
      <c r="CN83">
        <f ca="1">IF(CN$2=0,0,IF(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&lt;=Parameters!$B$189,Parameters!$B$189,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))</f>
        <v>65448.651526503614</v>
      </c>
      <c r="CO83">
        <f ca="1">IF(CO$2=0,0,IF(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&lt;=Parameters!$B$189,Parameters!$B$189,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))</f>
        <v>244722.74970272655</v>
      </c>
      <c r="CP83">
        <f ca="1">IF(CP$2=0,0,IF(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&lt;=Parameters!$B$189,Parameters!$B$189,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))</f>
        <v>73892.043787913513</v>
      </c>
      <c r="CQ83">
        <f ca="1">IF(CQ$2=0,0,IF(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&lt;=Parameters!$B$189,Parameters!$B$189,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))</f>
        <v>17352.221099323804</v>
      </c>
      <c r="CR83">
        <f ca="1">IF(CR$2=0,0,IF(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&lt;=Parameters!$B$189,Parameters!$B$189,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))</f>
        <v>12660.712348667059</v>
      </c>
      <c r="CS83">
        <f ca="1">IF(CS$2=0,0,IF(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&lt;=Parameters!$B$189,Parameters!$B$189,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))</f>
        <v>18493.822882161381</v>
      </c>
      <c r="CT83">
        <f ca="1">IF(CT$2=0,0,IF(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&lt;=Parameters!$B$189,Parameters!$B$189,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))</f>
        <v>98339.261143633281</v>
      </c>
      <c r="CU83">
        <f ca="1">IF(CU$2=0,0,IF(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&lt;=Parameters!$B$189,Parameters!$B$189,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))</f>
        <v>189433.40501477555</v>
      </c>
      <c r="CV83">
        <f ca="1">IF(CV$2=0,0,IF(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&lt;=Parameters!$B$189,Parameters!$B$189,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))</f>
        <v>285294.30378006329</v>
      </c>
      <c r="CW83">
        <f ca="1">IF(CW$2=0,0,IF(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&lt;=Parameters!$B$189,Parameters!$B$189,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))</f>
        <v>32755.977982403907</v>
      </c>
      <c r="CX83">
        <f ca="1">IF(CX$2=0,0,IF(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&lt;=Parameters!$B$189,Parameters!$B$189,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))</f>
        <v>111025.11526356552</v>
      </c>
      <c r="CY83">
        <f ca="1">IF(CY$2=0,0,IF(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&lt;=Parameters!$B$189,Parameters!$B$189,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))</f>
        <v>11913.498016667188</v>
      </c>
      <c r="CZ83">
        <f ca="1">IF(CZ$2=0,0,IF(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&lt;=Parameters!$B$189,Parameters!$B$189,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))</f>
        <v>84432.612379362676</v>
      </c>
      <c r="DA83">
        <f>IF(DA$2=0,0,IF(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&lt;=Parameters!$B$189,Parameters!$B$189,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))</f>
        <v>0</v>
      </c>
      <c r="DB83">
        <f ca="1">IF(DB$2=0,0,IF(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&lt;=Parameters!$B$189,Parameters!$B$189,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))</f>
        <v>56364.265754001368</v>
      </c>
      <c r="DC83">
        <f ca="1">IF(DC$2=0,0,IF(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&lt;=Parameters!$B$189,Parameters!$B$189,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))</f>
        <v>14608.285553484096</v>
      </c>
      <c r="DD83">
        <f ca="1">IF(DD$2=0,0,IF(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&lt;=Parameters!$B$189,Parameters!$B$189,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))</f>
        <v>44905.308960507631</v>
      </c>
      <c r="DE83">
        <f ca="1">IF(DE$2=0,0,IF(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&lt;=Parameters!$B$189,Parameters!$B$189,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))</f>
        <v>170503.65056587214</v>
      </c>
      <c r="DF83">
        <f ca="1">IF(DF$2=0,0,IF(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&lt;=Parameters!$B$189,Parameters!$B$189,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))</f>
        <v>36999.407429522282</v>
      </c>
      <c r="DG83">
        <f ca="1">IF(DG$2=0,0,IF(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&lt;=Parameters!$B$189,Parameters!$B$189,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))</f>
        <v>37374.694532965732</v>
      </c>
      <c r="DH83">
        <f ca="1">IF(DH$2=0,0,IF(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&lt;=Parameters!$B$189,Parameters!$B$189,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))</f>
        <v>19701.219230745832</v>
      </c>
      <c r="DI83">
        <f ca="1">IF(DI$2=0,0,IF(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&lt;=Parameters!$B$189,Parameters!$B$189,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))</f>
        <v>10288.26142136821</v>
      </c>
      <c r="DJ83">
        <f ca="1">IF(DJ$2=0,0,IF(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&lt;=Parameters!$B$189,Parameters!$B$189,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))</f>
        <v>63801.738392624662</v>
      </c>
      <c r="DK83">
        <f ca="1">IF(DK$2=0,0,IF(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&lt;=Parameters!$B$189,Parameters!$B$189,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))</f>
        <v>23084.316694615765</v>
      </c>
      <c r="DL83">
        <f ca="1">IF(DL$2=0,0,IF(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&lt;=Parameters!$B$189,Parameters!$B$189,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))</f>
        <v>12875.475774944725</v>
      </c>
      <c r="DM83">
        <f ca="1">IF(DM$2=0,0,IF(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&lt;=Parameters!$B$189,Parameters!$B$189,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))</f>
        <v>23547.573259816025</v>
      </c>
      <c r="DN83">
        <f ca="1">IF(DN$2=0,0,IF(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&lt;=Parameters!$B$189,Parameters!$B$189,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))</f>
        <v>35582.181793450327</v>
      </c>
      <c r="DO83">
        <f ca="1">IF(DO$2=0,0,IF(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&lt;=Parameters!$B$189,Parameters!$B$189,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))</f>
        <v>52090.2317285303</v>
      </c>
      <c r="DP83">
        <f ca="1">IF(DP$2=0,0,IF(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&lt;=Parameters!$B$189,Parameters!$B$189,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))</f>
        <v>7104.987800393711</v>
      </c>
      <c r="DQ83">
        <f ca="1">IF(DQ$2=0,0,IF(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&lt;=Parameters!$B$189,Parameters!$B$189,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))</f>
        <v>20166.815498754313</v>
      </c>
      <c r="DR83">
        <f>IF(DR$2=0,0,IF(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&lt;=Parameters!$B$189,Parameters!$B$189,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))</f>
        <v>0</v>
      </c>
      <c r="DS83">
        <f ca="1">IF(DS$2=0,0,IF(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&lt;=Parameters!$B$189,Parameters!$B$189,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))</f>
        <v>110329.66814188105</v>
      </c>
      <c r="DT83">
        <f ca="1">IF(DT$2=0,0,IF(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&lt;=Parameters!$B$189,Parameters!$B$189,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))</f>
        <v>7856.4332433083673</v>
      </c>
      <c r="DU83">
        <f ca="1">IF(DU$2=0,0,IF(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&lt;=Parameters!$B$189,Parameters!$B$189,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))</f>
        <v>124465.11951291974</v>
      </c>
      <c r="DV83">
        <f ca="1">IF(DV$2=0,0,IF(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&lt;=Parameters!$B$189,Parameters!$B$189,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))</f>
        <v>55565.547578046084</v>
      </c>
      <c r="DW83">
        <f>IF(DW$2=0,0,IF(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&lt;=Parameters!$B$189,Parameters!$B$189,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))</f>
        <v>0</v>
      </c>
      <c r="DX83">
        <f ca="1">IF(DX$2=0,0,IF(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&lt;=Parameters!$B$189,Parameters!$B$189,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))</f>
        <v>5456.1969591760089</v>
      </c>
      <c r="DY83">
        <f ca="1">IF(DY$2=0,0,IF(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&lt;=Parameters!$B$189,Parameters!$B$189,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))</f>
        <v>30103.546897193253</v>
      </c>
      <c r="DZ83">
        <f ca="1">IF(DZ$2=0,0,IF(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&lt;=Parameters!$B$189,Parameters!$B$189,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))</f>
        <v>17234.070250143162</v>
      </c>
      <c r="EA83">
        <f ca="1">IF(EA$2=0,0,IF(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&lt;=Parameters!$B$189,Parameters!$B$189,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))</f>
        <v>77901.323321343458</v>
      </c>
      <c r="EB83">
        <f ca="1">IF(EB$2=0,0,IF(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&lt;=Parameters!$B$189,Parameters!$B$189,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))</f>
        <v>98633.036719394862</v>
      </c>
      <c r="EC83">
        <f ca="1">IF(EC$2=0,0,IF(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&lt;=Parameters!$B$189,Parameters!$B$189,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))</f>
        <v>11365.750064426125</v>
      </c>
      <c r="ED83">
        <f ca="1">IF(ED$2=0,0,IF(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&lt;=Parameters!$B$189,Parameters!$B$189,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))</f>
        <v>41158.636446287237</v>
      </c>
      <c r="EE83">
        <f ca="1">IF(EE$2=0,0,IF(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&lt;=Parameters!$B$189,Parameters!$B$189,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))</f>
        <v>66299.277940767672</v>
      </c>
      <c r="EF83">
        <f ca="1">IF(EF$2=0,0,IF(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&lt;=Parameters!$B$189,Parameters!$B$189,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))</f>
        <v>248876.06182899911</v>
      </c>
      <c r="EG83">
        <f ca="1">IF(EG$2=0,0,IF(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&lt;=Parameters!$B$189,Parameters!$B$189,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))</f>
        <v>28796.909961635847</v>
      </c>
      <c r="EH83">
        <f ca="1">IF(EH$2=0,0,IF(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&lt;=Parameters!$B$189,Parameters!$B$189,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))</f>
        <v>61614.443803397866</v>
      </c>
      <c r="EI83">
        <f ca="1">IF(EI$2=0,0,IF(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&lt;=Parameters!$B$189,Parameters!$B$189,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))</f>
        <v>41588.552631781538</v>
      </c>
      <c r="EJ83">
        <f ca="1">IF(EJ$2=0,0,IF(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&lt;=Parameters!$B$189,Parameters!$B$189,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))</f>
        <v>27224.117359772601</v>
      </c>
      <c r="EK83">
        <f ca="1">IF(EK$2=0,0,IF(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&lt;=Parameters!$B$189,Parameters!$B$189,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))</f>
        <v>107260.12929759723</v>
      </c>
      <c r="EL83">
        <f ca="1">IF(EL$2=0,0,IF(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&lt;=Parameters!$B$189,Parameters!$B$189,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))</f>
        <v>20912.002951183506</v>
      </c>
      <c r="EM83">
        <f ca="1">IF(EM$2=0,0,IF(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&lt;=Parameters!$B$189,Parameters!$B$189,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))</f>
        <v>46709.549211217309</v>
      </c>
      <c r="EN83">
        <f ca="1">IF(EN$2=0,0,IF(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&lt;=Parameters!$B$189,Parameters!$B$189,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))</f>
        <v>133370.35803599178</v>
      </c>
      <c r="EO83">
        <f>IF(EO$2=0,0,IF(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&lt;=Parameters!$B$189,Parameters!$B$189,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))</f>
        <v>0</v>
      </c>
      <c r="EP83">
        <f ca="1">IF(EP$2=0,0,IF(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&lt;=Parameters!$B$189,Parameters!$B$189,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))</f>
        <v>62509.693354034483</v>
      </c>
      <c r="EQ83">
        <f ca="1">IF(EQ$2=0,0,IF(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&lt;=Parameters!$B$189,Parameters!$B$189,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))</f>
        <v>39412.862602517467</v>
      </c>
      <c r="ER83">
        <f ca="1">IF(ER$2=0,0,IF(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&lt;=Parameters!$B$189,Parameters!$B$189,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))</f>
        <v>31451.137170979244</v>
      </c>
      <c r="ES83">
        <f ca="1">IF(ES$2=0,0,IF(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&lt;=Parameters!$B$189,Parameters!$B$189,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))</f>
        <v>428690.41296279349</v>
      </c>
      <c r="ET83">
        <f>IF(ET$2=0,0,IF(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&lt;=Parameters!$B$189,Parameters!$B$189,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))</f>
        <v>0</v>
      </c>
      <c r="EU83">
        <f ca="1">IF(EU$2=0,0,IF(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&lt;=Parameters!$B$189,Parameters!$B$189,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))</f>
        <v>35866.616051244077</v>
      </c>
      <c r="EV83">
        <f ca="1">IF(EV$2=0,0,IF(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&lt;=Parameters!$B$189,Parameters!$B$189,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))</f>
        <v>85328.624271316148</v>
      </c>
      <c r="EW83">
        <f ca="1">IF(EW$2=0,0,IF(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&lt;=Parameters!$B$189,Parameters!$B$189,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))</f>
        <v>10048.040221561858</v>
      </c>
      <c r="EX83">
        <f ca="1">IF(EX$2=0,0,IF(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&lt;=Parameters!$B$189,Parameters!$B$189,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))</f>
        <v>205607.4805340064</v>
      </c>
      <c r="EY83">
        <f ca="1">IF(EY$2=0,0,IF(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&lt;=Parameters!$B$189,Parameters!$B$189,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))</f>
        <v>24225.981402155368</v>
      </c>
      <c r="EZ83">
        <f ca="1">IF(EZ$2=0,0,IF(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&lt;=Parameters!$B$189,Parameters!$B$189,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))</f>
        <v>18823.924958647753</v>
      </c>
      <c r="FA83">
        <f ca="1">IF(FA$2=0,0,IF(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&lt;=Parameters!$B$189,Parameters!$B$189,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))</f>
        <v>16999.104156966165</v>
      </c>
      <c r="FB83">
        <f ca="1">IF(FB$2=0,0,IF(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&lt;=Parameters!$B$189,Parameters!$B$189,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))</f>
        <v>8961.6178036286219</v>
      </c>
      <c r="FC83">
        <f ca="1">IF(FC$2=0,0,IF(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&lt;=Parameters!$B$189,Parameters!$B$189,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))</f>
        <v>28796.568619863825</v>
      </c>
      <c r="FD83">
        <f ca="1">IF(FD$2=0,0,IF(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&lt;=Parameters!$B$189,Parameters!$B$189,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))</f>
        <v>143539.58613321432</v>
      </c>
      <c r="FE83">
        <f>IF(FE$2=0,0,IF(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&lt;=Parameters!$B$189,Parameters!$B$189,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))</f>
        <v>0</v>
      </c>
      <c r="FF83">
        <f ca="1">IF(FF$2=0,0,IF(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&lt;=Parameters!$B$189,Parameters!$B$189,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))</f>
        <v>29771.385693623739</v>
      </c>
      <c r="FG83">
        <f ca="1">IF(FG$2=0,0,IF(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&lt;=Parameters!$B$189,Parameters!$B$189,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))</f>
        <v>35189.311442812854</v>
      </c>
      <c r="FH83">
        <f ca="1">IF(FH$2=0,0,IF(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&lt;=Parameters!$B$189,Parameters!$B$189,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))</f>
        <v>15884.537775697272</v>
      </c>
      <c r="FI83">
        <f ca="1">IF(FI$2=0,0,IF(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&lt;=Parameters!$B$189,Parameters!$B$189,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))</f>
        <v>35009.049467423189</v>
      </c>
      <c r="FJ83">
        <f ca="1">IF(FJ$2=0,0,IF(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&lt;=Parameters!$B$189,Parameters!$B$189,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))</f>
        <v>53055.919307106094</v>
      </c>
      <c r="FK83">
        <f ca="1">IF(FK$2=0,0,IF(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&lt;=Parameters!$B$189,Parameters!$B$189,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))</f>
        <v>56180.636165028503</v>
      </c>
      <c r="FL83">
        <f ca="1">IF(FL$2=0,0,IF(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&lt;=Parameters!$B$189,Parameters!$B$189,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))</f>
        <v>80999.728026594079</v>
      </c>
      <c r="FM83">
        <f>IF(FM$2=0,0,IF(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&lt;=Parameters!$B$189,Parameters!$B$189,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))</f>
        <v>0</v>
      </c>
      <c r="FN83">
        <f ca="1">IF(FN$2=0,0,IF(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&lt;=Parameters!$B$189,Parameters!$B$189,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))</f>
        <v>11667.112863668703</v>
      </c>
      <c r="FO83">
        <f ca="1">IF(FO$2=0,0,IF(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&lt;=Parameters!$B$189,Parameters!$B$189,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))</f>
        <v>8236.7287454462021</v>
      </c>
      <c r="FP83">
        <f ca="1">IF(FP$2=0,0,IF(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&lt;=Parameters!$B$189,Parameters!$B$189,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))</f>
        <v>84780.921706074019</v>
      </c>
      <c r="FQ83">
        <f ca="1">IF(FQ$2=0,0,IF(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&lt;=Parameters!$B$189,Parameters!$B$189,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))</f>
        <v>10598.946923187181</v>
      </c>
      <c r="FR83">
        <f ca="1">IF(FR$2=0,0,IF(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&lt;=Parameters!$B$189,Parameters!$B$189,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))</f>
        <v>37433.856358737779</v>
      </c>
      <c r="FS83">
        <f ca="1">IF(FS$2=0,0,IF(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&lt;=Parameters!$B$189,Parameters!$B$189,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))</f>
        <v>44185.375288092364</v>
      </c>
      <c r="FT83">
        <f ca="1">IF(FT$2=0,0,IF(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&lt;=Parameters!$B$189,Parameters!$B$189,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))</f>
        <v>33300.04486730088</v>
      </c>
      <c r="FU83">
        <f ca="1">IF(FU$2=0,0,IF(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&lt;=Parameters!$B$189,Parameters!$B$189,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))</f>
        <v>123186.5819274275</v>
      </c>
      <c r="FV83">
        <f ca="1">IF(FV$2=0,0,IF(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&lt;=Parameters!$B$189,Parameters!$B$189,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))</f>
        <v>69142.964293152036</v>
      </c>
      <c r="FW83">
        <f ca="1">IF(FW$2=0,0,IF(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&lt;=Parameters!$B$189,Parameters!$B$189,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))</f>
        <v>35595.093128779707</v>
      </c>
      <c r="FX83">
        <f ca="1">IF(FX$2=0,0,IF(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&lt;=Parameters!$B$189,Parameters!$B$189,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))</f>
        <v>15858.886753968958</v>
      </c>
      <c r="FY83">
        <f>IF(FY$2=0,0,IF(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&lt;=Parameters!$B$189,Parameters!$B$189,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))</f>
        <v>0</v>
      </c>
      <c r="FZ83">
        <f ca="1">IF(FZ$2=0,0,IF(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&lt;=Parameters!$B$189,Parameters!$B$189,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))</f>
        <v>13501.08065869084</v>
      </c>
      <c r="GA83">
        <f ca="1">IF(GA$2=0,0,IF(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&lt;=Parameters!$B$189,Parameters!$B$189,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))</f>
        <v>10616.302331388211</v>
      </c>
      <c r="GB83">
        <f ca="1">IF(GB$2=0,0,IF(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&lt;=Parameters!$B$189,Parameters!$B$189,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))</f>
        <v>33044.106584652749</v>
      </c>
      <c r="GC83">
        <f ca="1">IF(GC$2=0,0,IF(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&lt;=Parameters!$B$189,Parameters!$B$189,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))</f>
        <v>76836.997746858484</v>
      </c>
      <c r="GD83">
        <f ca="1">IF(GD$2=0,0,IF(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&lt;=Parameters!$B$189,Parameters!$B$189,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))</f>
        <v>107093.1743363464</v>
      </c>
      <c r="GE83">
        <f ca="1">IF(GE$2=0,0,IF(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&lt;=Parameters!$B$189,Parameters!$B$189,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))</f>
        <v>16135.863604639348</v>
      </c>
      <c r="GF83">
        <f ca="1">IF(GF$2=0,0,IF(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&lt;=Parameters!$B$189,Parameters!$B$189,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))</f>
        <v>62274.605639682937</v>
      </c>
      <c r="GG83">
        <f ca="1">IF(GG$2=0,0,IF(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&lt;=Parameters!$B$189,Parameters!$B$189,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))</f>
        <v>27793.66105168996</v>
      </c>
      <c r="GH83">
        <f ca="1">IF(GH$2=0,0,IF(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&lt;=Parameters!$B$189,Parameters!$B$189,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))</f>
        <v>20237.525681726158</v>
      </c>
      <c r="GI83">
        <f ca="1">IF(GI$2=0,0,IF(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&lt;=Parameters!$B$189,Parameters!$B$189,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))</f>
        <v>36077.532198518755</v>
      </c>
      <c r="GJ83">
        <f ca="1">IF(GJ$2=0,0,IF(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&lt;=Parameters!$B$189,Parameters!$B$189,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))</f>
        <v>28009.187640916516</v>
      </c>
      <c r="GK83">
        <f ca="1">IF(GK$2=0,0,IF(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&lt;=Parameters!$B$189,Parameters!$B$189,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))</f>
        <v>83255.710048150402</v>
      </c>
      <c r="GL83">
        <f ca="1">IF(GL$2=0,0,IF(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&lt;=Parameters!$B$189,Parameters!$B$189,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))</f>
        <v>18446.733112296119</v>
      </c>
      <c r="GM83">
        <f ca="1">IF(GM$2=0,0,IF(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&lt;=Parameters!$B$189,Parameters!$B$189,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))</f>
        <v>16965.190970986674</v>
      </c>
      <c r="GN83">
        <f ca="1">SUMPRODUCT(B83:GM83,'[4]National population'!$B83:$GM83)</f>
        <v>459837954344256.31</v>
      </c>
      <c r="GO83">
        <f ca="1">GN83/'[4]National population'!GN83</f>
        <v>49662.296469396366</v>
      </c>
    </row>
    <row r="84" spans="1:198" x14ac:dyDescent="0.25">
      <c r="A84">
        <v>2091</v>
      </c>
      <c r="B84">
        <f ca="1">IF(B$2=0,0,IF(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&lt;=Parameters!$B$189,Parameters!$B$189,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))</f>
        <v>14449.120417907638</v>
      </c>
      <c r="C84">
        <f ca="1">IF(C$2=0,0,IF(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&lt;=Parameters!$B$189,Parameters!$B$189,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))</f>
        <v>34665.480759565231</v>
      </c>
      <c r="D84">
        <f ca="1">IF(D$2=0,0,IF(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&lt;=Parameters!$B$189,Parameters!$B$189,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))</f>
        <v>20287.577402791881</v>
      </c>
      <c r="E84">
        <f>IF(E$2=0,0,IF(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&lt;=Parameters!$B$189,Parameters!$B$189,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))</f>
        <v>0</v>
      </c>
      <c r="F84">
        <f ca="1">IF(F$2=0,0,IF(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&lt;=Parameters!$B$189,Parameters!$B$189,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))</f>
        <v>346211.62871789018</v>
      </c>
      <c r="G84">
        <f ca="1">IF(G$2=0,0,IF(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&lt;=Parameters!$B$189,Parameters!$B$189,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))</f>
        <v>85813.466863759822</v>
      </c>
      <c r="H84">
        <f ca="1">IF(H$2=0,0,IF(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&lt;=Parameters!$B$189,Parameters!$B$189,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))</f>
        <v>28070.093111771192</v>
      </c>
      <c r="I84">
        <f ca="1">IF(I$2=0,0,IF(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&lt;=Parameters!$B$189,Parameters!$B$189,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))</f>
        <v>71445.325006012223</v>
      </c>
      <c r="J84">
        <f ca="1">IF(J$2=0,0,IF(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&lt;=Parameters!$B$189,Parameters!$B$189,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))</f>
        <v>77364.225326449523</v>
      </c>
      <c r="K84">
        <f ca="1">IF(K$2=0,0,IF(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&lt;=Parameters!$B$189,Parameters!$B$189,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))</f>
        <v>84819.052757989863</v>
      </c>
      <c r="L84">
        <f ca="1">IF(L$2=0,0,IF(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&lt;=Parameters!$B$189,Parameters!$B$189,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))</f>
        <v>48349.743740154045</v>
      </c>
      <c r="M84">
        <f ca="1">IF(M$2=0,0,IF(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&lt;=Parameters!$B$189,Parameters!$B$189,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))</f>
        <v>5861.894885659246</v>
      </c>
      <c r="N84">
        <f ca="1">IF(N$2=0,0,IF(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&lt;=Parameters!$B$189,Parameters!$B$189,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))</f>
        <v>80381.544770553053</v>
      </c>
      <c r="O84">
        <f ca="1">IF(O$2=0,0,IF(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&lt;=Parameters!$B$189,Parameters!$B$189,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))</f>
        <v>13200.41428654936</v>
      </c>
      <c r="P84">
        <f ca="1">IF(P$2=0,0,IF(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&lt;=Parameters!$B$189,Parameters!$B$189,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))</f>
        <v>9966.5818498018652</v>
      </c>
      <c r="Q84">
        <f ca="1">IF(Q$2=0,0,IF(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&lt;=Parameters!$B$189,Parameters!$B$189,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))</f>
        <v>14255.31279580567</v>
      </c>
      <c r="R84">
        <f ca="1">IF(R$2=0,0,IF(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&lt;=Parameters!$B$189,Parameters!$B$189,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))</f>
        <v>32351.573956829976</v>
      </c>
      <c r="S84">
        <f ca="1">IF(S$2=0,0,IF(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&lt;=Parameters!$B$189,Parameters!$B$189,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))</f>
        <v>219308.37588367905</v>
      </c>
      <c r="T84">
        <f ca="1">IF(T$2=0,0,IF(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&lt;=Parameters!$B$189,Parameters!$B$189,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))</f>
        <v>112441.66032681856</v>
      </c>
      <c r="U84">
        <f ca="1">IF(U$2=0,0,IF(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&lt;=Parameters!$B$189,Parameters!$B$189,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))</f>
        <v>23209.533524150811</v>
      </c>
      <c r="V84">
        <f ca="1">IF(V$2=0,0,IF(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&lt;=Parameters!$B$189,Parameters!$B$189,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))</f>
        <v>60944.070849537442</v>
      </c>
      <c r="W84">
        <f ca="1">IF(W$2=0,0,IF(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&lt;=Parameters!$B$189,Parameters!$B$189,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))</f>
        <v>36034.792553252541</v>
      </c>
      <c r="X84">
        <f ca="1">IF(X$2=0,0,IF(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&lt;=Parameters!$B$189,Parameters!$B$189,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))</f>
        <v>138632.69222448312</v>
      </c>
      <c r="Y84">
        <f ca="1">IF(Y$2=0,0,IF(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&lt;=Parameters!$B$189,Parameters!$B$189,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))</f>
        <v>21735.278785418763</v>
      </c>
      <c r="Z84">
        <f ca="1">IF(Z$2=0,0,IF(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&lt;=Parameters!$B$189,Parameters!$B$189,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))</f>
        <v>63759.626554035909</v>
      </c>
      <c r="AA84">
        <f ca="1">IF(AA$2=0,0,IF(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&lt;=Parameters!$B$189,Parameters!$B$189,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))</f>
        <v>80585.683547712033</v>
      </c>
      <c r="AB84">
        <f ca="1">IF(AB$2=0,0,IF(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&lt;=Parameters!$B$189,Parameters!$B$189,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))</f>
        <v>308015.59611418896</v>
      </c>
      <c r="AC84">
        <f ca="1">IF(AC$2=0,0,IF(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&lt;=Parameters!$B$189,Parameters!$B$189,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))</f>
        <v>42493.128283182479</v>
      </c>
      <c r="AD84">
        <f ca="1">IF(AD$2=0,0,IF(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&lt;=Parameters!$B$189,Parameters!$B$189,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))</f>
        <v>66590.975018814424</v>
      </c>
      <c r="AE84">
        <f ca="1">IF(AE$2=0,0,IF(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&lt;=Parameters!$B$189,Parameters!$B$189,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))</f>
        <v>6204.1232891848122</v>
      </c>
      <c r="AF84">
        <f ca="1">IF(AF$2=0,0,IF(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&lt;=Parameters!$B$189,Parameters!$B$189,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))</f>
        <v>91678.965954462255</v>
      </c>
      <c r="AG84">
        <f ca="1">IF(AG$2=0,0,IF(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&lt;=Parameters!$B$189,Parameters!$B$189,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))</f>
        <v>94604.098327993182</v>
      </c>
      <c r="AH84">
        <f ca="1">IF(AH$2=0,0,IF(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&lt;=Parameters!$B$189,Parameters!$B$189,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))</f>
        <v>79291.558006918596</v>
      </c>
      <c r="AI84">
        <f ca="1">IF(AI$2=0,0,IF(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&lt;=Parameters!$B$189,Parameters!$B$189,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))</f>
        <v>45979.10938936047</v>
      </c>
      <c r="AJ84">
        <f ca="1">IF(AJ$2=0,0,IF(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&lt;=Parameters!$B$189,Parameters!$B$189,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))</f>
        <v>19329.018950417118</v>
      </c>
      <c r="AK84">
        <f ca="1">IF(AK$2=0,0,IF(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&lt;=Parameters!$B$189,Parameters!$B$189,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))</f>
        <v>19265.209787494536</v>
      </c>
      <c r="AL84">
        <f ca="1">IF(AL$2=0,0,IF(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&lt;=Parameters!$B$189,Parameters!$B$189,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))</f>
        <v>4909.9236826784208</v>
      </c>
      <c r="AM84">
        <f ca="1">IF(AM$2=0,0,IF(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&lt;=Parameters!$B$189,Parameters!$B$189,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))</f>
        <v>35017.857627535515</v>
      </c>
      <c r="AN84">
        <f ca="1">IF(AN$2=0,0,IF(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&lt;=Parameters!$B$189,Parameters!$B$189,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))</f>
        <v>47867.514348024459</v>
      </c>
      <c r="AO84">
        <f ca="1">IF(AO$2=0,0,IF(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&lt;=Parameters!$B$189,Parameters!$B$189,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))</f>
        <v>18351.911830472523</v>
      </c>
      <c r="AP84">
        <f ca="1">IF(AP$2=0,0,IF(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&lt;=Parameters!$B$189,Parameters!$B$189,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))</f>
        <v>33248.369717549911</v>
      </c>
      <c r="AQ84">
        <f ca="1">IF(AQ$2=0,0,IF(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&lt;=Parameters!$B$189,Parameters!$B$189,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))</f>
        <v>59355.972723746898</v>
      </c>
      <c r="AR84">
        <f>IF(AR$2=0,0,IF(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&lt;=Parameters!$B$189,Parameters!$B$189,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))</f>
        <v>0</v>
      </c>
      <c r="AS84">
        <f ca="1">IF(AS$2=0,0,IF(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&lt;=Parameters!$B$189,Parameters!$B$189,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))</f>
        <v>76272.199589434967</v>
      </c>
      <c r="AT84">
        <f ca="1">IF(AT$2=0,0,IF(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&lt;=Parameters!$B$189,Parameters!$B$189,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))</f>
        <v>56461.11858976791</v>
      </c>
      <c r="AU84">
        <f ca="1">IF(AU$2=0,0,IF(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&lt;=Parameters!$B$189,Parameters!$B$189,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))</f>
        <v>78281.780480607296</v>
      </c>
      <c r="AV84">
        <f ca="1">IF(AV$2=0,0,IF(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&lt;=Parameters!$B$189,Parameters!$B$189,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))</f>
        <v>16686.379113286275</v>
      </c>
      <c r="AW84">
        <f ca="1">IF(AW$2=0,0,IF(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&lt;=Parameters!$B$189,Parameters!$B$189,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))</f>
        <v>35741.742011503535</v>
      </c>
      <c r="AX84">
        <f ca="1">IF(AX$2=0,0,IF(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&lt;=Parameters!$B$189,Parameters!$B$189,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))</f>
        <v>83953.125823950031</v>
      </c>
      <c r="AY84">
        <f ca="1">IF(AY$2=0,0,IF(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&lt;=Parameters!$B$189,Parameters!$B$189,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))</f>
        <v>49476.955803107747</v>
      </c>
      <c r="AZ84">
        <f ca="1">IF(AZ$2=0,0,IF(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&lt;=Parameters!$B$189,Parameters!$B$189,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))</f>
        <v>55308.8357234539</v>
      </c>
      <c r="BA84">
        <f ca="1">IF(BA$2=0,0,IF(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&lt;=Parameters!$B$189,Parameters!$B$189,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))</f>
        <v>36746.099749104345</v>
      </c>
      <c r="BB84">
        <f ca="1">IF(BB$2=0,0,IF(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&lt;=Parameters!$B$189,Parameters!$B$189,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))</f>
        <v>69665.317306393408</v>
      </c>
      <c r="BC84">
        <f ca="1">IF(BC$2=0,0,IF(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&lt;=Parameters!$B$189,Parameters!$B$189,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))</f>
        <v>12281.793416406392</v>
      </c>
      <c r="BD84">
        <f>IF(BD$2=0,0,IF(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&lt;=Parameters!$B$189,Parameters!$B$189,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))</f>
        <v>0</v>
      </c>
      <c r="BE84">
        <f ca="1">IF(BE$2=0,0,IF(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&lt;=Parameters!$B$189,Parameters!$B$189,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))</f>
        <v>67441.848098136412</v>
      </c>
      <c r="BF84">
        <f ca="1">IF(BF$2=0,0,IF(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&lt;=Parameters!$B$189,Parameters!$B$189,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))</f>
        <v>44443.632582524966</v>
      </c>
      <c r="BG84">
        <f ca="1">IF(BG$2=0,0,IF(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&lt;=Parameters!$B$189,Parameters!$B$189,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))</f>
        <v>6328.7204516693555</v>
      </c>
      <c r="BH84">
        <f ca="1">IF(BH$2=0,0,IF(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&lt;=Parameters!$B$189,Parameters!$B$189,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))</f>
        <v>83123.921476455056</v>
      </c>
      <c r="BI84">
        <f ca="1">IF(BI$2=0,0,IF(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&lt;=Parameters!$B$189,Parameters!$B$189,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))</f>
        <v>49186.327130121543</v>
      </c>
      <c r="BJ84">
        <f ca="1">IF(BJ$2=0,0,IF(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&lt;=Parameters!$B$189,Parameters!$B$189,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))</f>
        <v>75051.828390521943</v>
      </c>
      <c r="BK84">
        <f ca="1">IF(BK$2=0,0,IF(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&lt;=Parameters!$B$189,Parameters!$B$189,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))</f>
        <v>10087.415486037713</v>
      </c>
      <c r="BL84">
        <f ca="1">IF(BL$2=0,0,IF(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&lt;=Parameters!$B$189,Parameters!$B$189,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))</f>
        <v>77053.510466861117</v>
      </c>
      <c r="BM84">
        <f ca="1">IF(BM$2=0,0,IF(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&lt;=Parameters!$B$189,Parameters!$B$189,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))</f>
        <v>83849.799794136154</v>
      </c>
      <c r="BN84">
        <f ca="1">IF(BN$2=0,0,IF(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&lt;=Parameters!$B$189,Parameters!$B$189,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))</f>
        <v>31420.707758112392</v>
      </c>
      <c r="BO84">
        <f ca="1">IF(BO$2=0,0,IF(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&lt;=Parameters!$B$189,Parameters!$B$189,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))</f>
        <v>22443.997441776912</v>
      </c>
      <c r="BP84">
        <f ca="1">IF(BP$2=0,0,IF(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&lt;=Parameters!$B$189,Parameters!$B$189,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))</f>
        <v>14555.082110789945</v>
      </c>
      <c r="BQ84">
        <f>IF(BQ$2=0,0,IF(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&lt;=Parameters!$B$189,Parameters!$B$189,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))</f>
        <v>0</v>
      </c>
      <c r="BR84">
        <f ca="1">IF(BR$2=0,0,IF(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&lt;=Parameters!$B$189,Parameters!$B$189,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))</f>
        <v>11396.038016586645</v>
      </c>
      <c r="BS84">
        <f ca="1">IF(BS$2=0,0,IF(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&lt;=Parameters!$B$189,Parameters!$B$189,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))</f>
        <v>11308.060005794507</v>
      </c>
      <c r="BT84">
        <f ca="1">IF(BT$2=0,0,IF(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&lt;=Parameters!$B$189,Parameters!$B$189,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))</f>
        <v>216706.04383614374</v>
      </c>
      <c r="BU84">
        <f ca="1">IF(BU$2=0,0,IF(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&lt;=Parameters!$B$189,Parameters!$B$189,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))</f>
        <v>67236.72017419996</v>
      </c>
      <c r="BV84">
        <f ca="1">IF(BV$2=0,0,IF(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&lt;=Parameters!$B$189,Parameters!$B$189,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))</f>
        <v>41852.671569451282</v>
      </c>
      <c r="BW84">
        <f ca="1">IF(BW$2=0,0,IF(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&lt;=Parameters!$B$189,Parameters!$B$189,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))</f>
        <v>31261.964837691827</v>
      </c>
      <c r="BX84">
        <f>IF(BX$2=0,0,IF(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&lt;=Parameters!$B$189,Parameters!$B$189,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))</f>
        <v>0</v>
      </c>
      <c r="BY84">
        <f ca="1">IF(BY$2=0,0,IF(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&lt;=Parameters!$B$189,Parameters!$B$189,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))</f>
        <v>26145.534320026087</v>
      </c>
      <c r="BZ84">
        <f ca="1">IF(BZ$2=0,0,IF(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&lt;=Parameters!$B$189,Parameters!$B$189,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))</f>
        <v>306968.95974043716</v>
      </c>
      <c r="CA84">
        <f ca="1">IF(CA$2=0,0,IF(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&lt;=Parameters!$B$189,Parameters!$B$189,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))</f>
        <v>17045.031810545795</v>
      </c>
      <c r="CB84">
        <f ca="1">IF(CB$2=0,0,IF(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&lt;=Parameters!$B$189,Parameters!$B$189,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))</f>
        <v>41660.132215551785</v>
      </c>
      <c r="CC84">
        <f ca="1">IF(CC$2=0,0,IF(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&lt;=Parameters!$B$189,Parameters!$B$189,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))</f>
        <v>6007.2116770364928</v>
      </c>
      <c r="CD84">
        <f ca="1">IF(CD$2=0,0,IF(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&lt;=Parameters!$B$189,Parameters!$B$189,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))</f>
        <v>46077.332411215306</v>
      </c>
      <c r="CE84">
        <f ca="1">IF(CE$2=0,0,IF(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&lt;=Parameters!$B$189,Parameters!$B$189,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))</f>
        <v>54618.213795379488</v>
      </c>
      <c r="CF84" s="6">
        <f ca="1">IF(CF$2=0,0,IF(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 IF(Settings!$C$16="No",1,(1-SLR!$D83*Parameters!CF$181))*(1-ISM!K83)&lt;=Parameters!$B$189,Parameters!$B$189,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))</f>
        <v>25972.793905882358</v>
      </c>
      <c r="CG84">
        <f ca="1">IF(CG$2=0,0,IF(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&lt;=Parameters!$B$189,Parameters!$B$189,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))</f>
        <v>90751.532861949177</v>
      </c>
      <c r="CH84">
        <f ca="1">IF(CH$2=0,0,IF(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&lt;=Parameters!$B$189,Parameters!$B$189,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))</f>
        <v>116210.79159642165</v>
      </c>
      <c r="CI84">
        <f ca="1">IF(CI$2=0,0,IF(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&lt;=Parameters!$B$189,Parameters!$B$189,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))</f>
        <v>68350.238735722727</v>
      </c>
      <c r="CJ84">
        <f ca="1">IF(CJ$2=0,0,IF(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&lt;=Parameters!$B$189,Parameters!$B$189,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))</f>
        <v>97158.845168964224</v>
      </c>
      <c r="CK84">
        <f ca="1">IF(CK$2=0,0,IF(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&lt;=Parameters!$B$189,Parameters!$B$189,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))</f>
        <v>57890.007425343909</v>
      </c>
      <c r="CL84">
        <f ca="1">IF(CL$2=0,0,IF(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&lt;=Parameters!$B$189,Parameters!$B$189,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))</f>
        <v>76164.346339291951</v>
      </c>
      <c r="CM84">
        <f ca="1">IF(CM$2=0,0,IF(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&lt;=Parameters!$B$189,Parameters!$B$189,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))</f>
        <v>36194.642988993226</v>
      </c>
      <c r="CN84">
        <f ca="1">IF(CN$2=0,0,IF(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&lt;=Parameters!$B$189,Parameters!$B$189,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))</f>
        <v>67373.124161648186</v>
      </c>
      <c r="CO84">
        <f ca="1">IF(CO$2=0,0,IF(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&lt;=Parameters!$B$189,Parameters!$B$189,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))</f>
        <v>249000.14887626044</v>
      </c>
      <c r="CP84">
        <f ca="1">IF(CP$2=0,0,IF(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&lt;=Parameters!$B$189,Parameters!$B$189,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))</f>
        <v>74834.965176996222</v>
      </c>
      <c r="CQ84">
        <f ca="1">IF(CQ$2=0,0,IF(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&lt;=Parameters!$B$189,Parameters!$B$189,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))</f>
        <v>17861.377715173086</v>
      </c>
      <c r="CR84">
        <f ca="1">IF(CR$2=0,0,IF(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&lt;=Parameters!$B$189,Parameters!$B$189,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))</f>
        <v>12822.484169251966</v>
      </c>
      <c r="CS84">
        <f ca="1">IF(CS$2=0,0,IF(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&lt;=Parameters!$B$189,Parameters!$B$189,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))</f>
        <v>18815.657153540506</v>
      </c>
      <c r="CT84">
        <f ca="1">IF(CT$2=0,0,IF(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&lt;=Parameters!$B$189,Parameters!$B$189,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))</f>
        <v>100196.88811650418</v>
      </c>
      <c r="CU84">
        <f ca="1">IF(CU$2=0,0,IF(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&lt;=Parameters!$B$189,Parameters!$B$189,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))</f>
        <v>192744.56064376532</v>
      </c>
      <c r="CV84">
        <f ca="1">IF(CV$2=0,0,IF(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&lt;=Parameters!$B$189,Parameters!$B$189,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))</f>
        <v>293655.06616324768</v>
      </c>
      <c r="CW84">
        <f ca="1">IF(CW$2=0,0,IF(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&lt;=Parameters!$B$189,Parameters!$B$189,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))</f>
        <v>33327.730186273118</v>
      </c>
      <c r="CX84">
        <f ca="1">IF(CX$2=0,0,IF(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&lt;=Parameters!$B$189,Parameters!$B$189,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))</f>
        <v>114267.10423924561</v>
      </c>
      <c r="CY84">
        <f ca="1">IF(CY$2=0,0,IF(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&lt;=Parameters!$B$189,Parameters!$B$189,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))</f>
        <v>12263.201447195082</v>
      </c>
      <c r="CZ84">
        <f ca="1">IF(CZ$2=0,0,IF(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&lt;=Parameters!$B$189,Parameters!$B$189,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))</f>
        <v>86911.450339724106</v>
      </c>
      <c r="DA84">
        <f>IF(DA$2=0,0,IF(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&lt;=Parameters!$B$189,Parameters!$B$189,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))</f>
        <v>0</v>
      </c>
      <c r="DB84">
        <f ca="1">IF(DB$2=0,0,IF(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&lt;=Parameters!$B$189,Parameters!$B$189,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))</f>
        <v>57339.210607383713</v>
      </c>
      <c r="DC84">
        <f ca="1">IF(DC$2=0,0,IF(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&lt;=Parameters!$B$189,Parameters!$B$189,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))</f>
        <v>15038.159626858465</v>
      </c>
      <c r="DD84">
        <f ca="1">IF(DD$2=0,0,IF(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&lt;=Parameters!$B$189,Parameters!$B$189,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))</f>
        <v>45388.219165645882</v>
      </c>
      <c r="DE84">
        <f ca="1">IF(DE$2=0,0,IF(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&lt;=Parameters!$B$189,Parameters!$B$189,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))</f>
        <v>172341.02628016841</v>
      </c>
      <c r="DF84">
        <f ca="1">IF(DF$2=0,0,IF(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&lt;=Parameters!$B$189,Parameters!$B$189,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))</f>
        <v>37395.803542227019</v>
      </c>
      <c r="DG84">
        <f ca="1">IF(DG$2=0,0,IF(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&lt;=Parameters!$B$189,Parameters!$B$189,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))</f>
        <v>38468.192452097101</v>
      </c>
      <c r="DH84">
        <f ca="1">IF(DH$2=0,0,IF(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&lt;=Parameters!$B$189,Parameters!$B$189,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))</f>
        <v>19952.250957184668</v>
      </c>
      <c r="DI84">
        <f ca="1">IF(DI$2=0,0,IF(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&lt;=Parameters!$B$189,Parameters!$B$189,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))</f>
        <v>10590.419448858311</v>
      </c>
      <c r="DJ84">
        <f ca="1">IF(DJ$2=0,0,IF(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&lt;=Parameters!$B$189,Parameters!$B$189,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))</f>
        <v>65006.320073815936</v>
      </c>
      <c r="DK84">
        <f ca="1">IF(DK$2=0,0,IF(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&lt;=Parameters!$B$189,Parameters!$B$189,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))</f>
        <v>23332.879636788399</v>
      </c>
      <c r="DL84">
        <f ca="1">IF(DL$2=0,0,IF(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&lt;=Parameters!$B$189,Parameters!$B$189,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))</f>
        <v>13253.091036135198</v>
      </c>
      <c r="DM84">
        <f ca="1">IF(DM$2=0,0,IF(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&lt;=Parameters!$B$189,Parameters!$B$189,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))</f>
        <v>23957.47421075395</v>
      </c>
      <c r="DN84">
        <f ca="1">IF(DN$2=0,0,IF(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&lt;=Parameters!$B$189,Parameters!$B$189,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))</f>
        <v>35963.033679589462</v>
      </c>
      <c r="DO84">
        <f ca="1">IF(DO$2=0,0,IF(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&lt;=Parameters!$B$189,Parameters!$B$189,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))</f>
        <v>53005.432884135778</v>
      </c>
      <c r="DP84">
        <f ca="1">IF(DP$2=0,0,IF(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&lt;=Parameters!$B$189,Parameters!$B$189,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))</f>
        <v>7312.3151149956939</v>
      </c>
      <c r="DQ84">
        <f ca="1">IF(DQ$2=0,0,IF(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&lt;=Parameters!$B$189,Parameters!$B$189,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))</f>
        <v>20757.847280992035</v>
      </c>
      <c r="DR84">
        <f>IF(DR$2=0,0,IF(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&lt;=Parameters!$B$189,Parameters!$B$189,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))</f>
        <v>0</v>
      </c>
      <c r="DS84">
        <f ca="1">IF(DS$2=0,0,IF(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&lt;=Parameters!$B$189,Parameters!$B$189,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))</f>
        <v>113570.06768008979</v>
      </c>
      <c r="DT84">
        <f ca="1">IF(DT$2=0,0,IF(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&lt;=Parameters!$B$189,Parameters!$B$189,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))</f>
        <v>8087.270323499587</v>
      </c>
      <c r="DU84">
        <f ca="1">IF(DU$2=0,0,IF(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&lt;=Parameters!$B$189,Parameters!$B$189,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))</f>
        <v>126608.86451609842</v>
      </c>
      <c r="DV84">
        <f ca="1">IF(DV$2=0,0,IF(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&lt;=Parameters!$B$189,Parameters!$B$189,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))</f>
        <v>57198.8310651637</v>
      </c>
      <c r="DW84">
        <f>IF(DW$2=0,0,IF(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&lt;=Parameters!$B$189,Parameters!$B$189,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))</f>
        <v>0</v>
      </c>
      <c r="DX84">
        <f ca="1">IF(DX$2=0,0,IF(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&lt;=Parameters!$B$189,Parameters!$B$189,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))</f>
        <v>5616.196665033508</v>
      </c>
      <c r="DY84">
        <f ca="1">IF(DY$2=0,0,IF(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&lt;=Parameters!$B$189,Parameters!$B$189,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))</f>
        <v>30985.666854171268</v>
      </c>
      <c r="DZ84">
        <f ca="1">IF(DZ$2=0,0,IF(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&lt;=Parameters!$B$189,Parameters!$B$189,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))</f>
        <v>17559.45699000587</v>
      </c>
      <c r="EA84">
        <f ca="1">IF(EA$2=0,0,IF(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&lt;=Parameters!$B$189,Parameters!$B$189,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))</f>
        <v>78610.25250791997</v>
      </c>
      <c r="EB84">
        <f ca="1">IF(EB$2=0,0,IF(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&lt;=Parameters!$B$189,Parameters!$B$189,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))</f>
        <v>99692.449349364761</v>
      </c>
      <c r="EC84">
        <f ca="1">IF(EC$2=0,0,IF(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&lt;=Parameters!$B$189,Parameters!$B$189,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))</f>
        <v>11565.093650310739</v>
      </c>
      <c r="ED84">
        <f ca="1">IF(ED$2=0,0,IF(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&lt;=Parameters!$B$189,Parameters!$B$189,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))</f>
        <v>41822.272322361561</v>
      </c>
      <c r="EE84">
        <f ca="1">IF(EE$2=0,0,IF(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&lt;=Parameters!$B$189,Parameters!$B$189,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))</f>
        <v>66984.577886061728</v>
      </c>
      <c r="EF84">
        <f ca="1">IF(EF$2=0,0,IF(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&lt;=Parameters!$B$189,Parameters!$B$189,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))</f>
        <v>256168.15567685346</v>
      </c>
      <c r="EG84">
        <f ca="1">IF(EG$2=0,0,IF(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&lt;=Parameters!$B$189,Parameters!$B$189,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))</f>
        <v>29300.055455745514</v>
      </c>
      <c r="EH84">
        <f ca="1">IF(EH$2=0,0,IF(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&lt;=Parameters!$B$189,Parameters!$B$189,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))</f>
        <v>62773.290835091415</v>
      </c>
      <c r="EI84">
        <f ca="1">IF(EI$2=0,0,IF(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&lt;=Parameters!$B$189,Parameters!$B$189,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))</f>
        <v>42374.012011242383</v>
      </c>
      <c r="EJ84">
        <f ca="1">IF(EJ$2=0,0,IF(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&lt;=Parameters!$B$189,Parameters!$B$189,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))</f>
        <v>27689.718150508645</v>
      </c>
      <c r="EK84">
        <f ca="1">IF(EK$2=0,0,IF(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&lt;=Parameters!$B$189,Parameters!$B$189,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))</f>
        <v>109021.10454851171</v>
      </c>
      <c r="EL84">
        <f ca="1">IF(EL$2=0,0,IF(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&lt;=Parameters!$B$189,Parameters!$B$189,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))</f>
        <v>21275.058061188312</v>
      </c>
      <c r="EM84">
        <f ca="1">IF(EM$2=0,0,IF(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&lt;=Parameters!$B$189,Parameters!$B$189,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))</f>
        <v>47212.405834534788</v>
      </c>
      <c r="EN84">
        <f ca="1">IF(EN$2=0,0,IF(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&lt;=Parameters!$B$189,Parameters!$B$189,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))</f>
        <v>135858.15641343119</v>
      </c>
      <c r="EO84">
        <f>IF(EO$2=0,0,IF(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&lt;=Parameters!$B$189,Parameters!$B$189,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))</f>
        <v>0</v>
      </c>
      <c r="EP84">
        <f ca="1">IF(EP$2=0,0,IF(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&lt;=Parameters!$B$189,Parameters!$B$189,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))</f>
        <v>63176.674043609892</v>
      </c>
      <c r="EQ84">
        <f ca="1">IF(EQ$2=0,0,IF(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&lt;=Parameters!$B$189,Parameters!$B$189,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))</f>
        <v>40157.483948723588</v>
      </c>
      <c r="ER84">
        <f ca="1">IF(ER$2=0,0,IF(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&lt;=Parameters!$B$189,Parameters!$B$189,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))</f>
        <v>32375.866290233655</v>
      </c>
      <c r="ES84">
        <f ca="1">IF(ES$2=0,0,IF(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&lt;=Parameters!$B$189,Parameters!$B$189,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))</f>
        <v>441258.05274548772</v>
      </c>
      <c r="ET84">
        <f>IF(ET$2=0,0,IF(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&lt;=Parameters!$B$189,Parameters!$B$189,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))</f>
        <v>0</v>
      </c>
      <c r="EU84">
        <f ca="1">IF(EU$2=0,0,IF(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&lt;=Parameters!$B$189,Parameters!$B$189,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))</f>
        <v>36252.161859997897</v>
      </c>
      <c r="EV84">
        <f ca="1">IF(EV$2=0,0,IF(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&lt;=Parameters!$B$189,Parameters!$B$189,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))</f>
        <v>86421.381734095805</v>
      </c>
      <c r="EW84">
        <f ca="1">IF(EW$2=0,0,IF(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&lt;=Parameters!$B$189,Parameters!$B$189,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))</f>
        <v>10343.486505240729</v>
      </c>
      <c r="EX84">
        <f ca="1">IF(EX$2=0,0,IF(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&lt;=Parameters!$B$189,Parameters!$B$189,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))</f>
        <v>211643.72000410428</v>
      </c>
      <c r="EY84">
        <f ca="1">IF(EY$2=0,0,IF(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&lt;=Parameters!$B$189,Parameters!$B$189,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))</f>
        <v>24936.355865012854</v>
      </c>
      <c r="EZ84">
        <f ca="1">IF(EZ$2=0,0,IF(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&lt;=Parameters!$B$189,Parameters!$B$189,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))</f>
        <v>19370.105814634106</v>
      </c>
      <c r="FA84">
        <f ca="1">IF(FA$2=0,0,IF(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&lt;=Parameters!$B$189,Parameters!$B$189,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))</f>
        <v>17288.312188031236</v>
      </c>
      <c r="FB84">
        <f ca="1">IF(FB$2=0,0,IF(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&lt;=Parameters!$B$189,Parameters!$B$189,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))</f>
        <v>9219.7329914119018</v>
      </c>
      <c r="FC84">
        <f ca="1">IF(FC$2=0,0,IF(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&lt;=Parameters!$B$189,Parameters!$B$189,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))</f>
        <v>29339.183114518688</v>
      </c>
      <c r="FD84">
        <f ca="1">IF(FD$2=0,0,IF(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&lt;=Parameters!$B$189,Parameters!$B$189,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))</f>
        <v>145084.98867670284</v>
      </c>
      <c r="FE84">
        <f>IF(FE$2=0,0,IF(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&lt;=Parameters!$B$189,Parameters!$B$189,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))</f>
        <v>0</v>
      </c>
      <c r="FF84">
        <f ca="1">IF(FF$2=0,0,IF(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&lt;=Parameters!$B$189,Parameters!$B$189,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))</f>
        <v>30091.912604948309</v>
      </c>
      <c r="FG84">
        <f ca="1">IF(FG$2=0,0,IF(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&lt;=Parameters!$B$189,Parameters!$B$189,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))</f>
        <v>36221.565148456437</v>
      </c>
      <c r="FH84">
        <f ca="1">IF(FH$2=0,0,IF(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&lt;=Parameters!$B$189,Parameters!$B$189,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))</f>
        <v>16349.393840078041</v>
      </c>
      <c r="FI84">
        <f ca="1">IF(FI$2=0,0,IF(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&lt;=Parameters!$B$189,Parameters!$B$189,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))</f>
        <v>35651.360138873286</v>
      </c>
      <c r="FJ84">
        <f ca="1">IF(FJ$2=0,0,IF(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&lt;=Parameters!$B$189,Parameters!$B$189,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))</f>
        <v>53627.989156981443</v>
      </c>
      <c r="FK84">
        <f ca="1">IF(FK$2=0,0,IF(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&lt;=Parameters!$B$189,Parameters!$B$189,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))</f>
        <v>56786.072658860532</v>
      </c>
      <c r="FL84">
        <f ca="1">IF(FL$2=0,0,IF(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&lt;=Parameters!$B$189,Parameters!$B$189,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))</f>
        <v>81871.732710970406</v>
      </c>
      <c r="FM84">
        <f>IF(FM$2=0,0,IF(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&lt;=Parameters!$B$189,Parameters!$B$189,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))</f>
        <v>0</v>
      </c>
      <c r="FN84">
        <f ca="1">IF(FN$2=0,0,IF(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&lt;=Parameters!$B$189,Parameters!$B$189,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))</f>
        <v>12009.260570904653</v>
      </c>
      <c r="FO84">
        <f ca="1">IF(FO$2=0,0,IF(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&lt;=Parameters!$B$189,Parameters!$B$189,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))</f>
        <v>8477.7736948844959</v>
      </c>
      <c r="FP84">
        <f ca="1">IF(FP$2=0,0,IF(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&lt;=Parameters!$B$189,Parameters!$B$189,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))</f>
        <v>86245.24013618748</v>
      </c>
      <c r="FQ84">
        <f ca="1">IF(FQ$2=0,0,IF(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&lt;=Parameters!$B$189,Parameters!$B$189,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))</f>
        <v>10734.454853336061</v>
      </c>
      <c r="FR84">
        <f ca="1">IF(FR$2=0,0,IF(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&lt;=Parameters!$B$189,Parameters!$B$189,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))</f>
        <v>37909.526787484021</v>
      </c>
      <c r="FS84">
        <f ca="1">IF(FS$2=0,0,IF(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&lt;=Parameters!$B$189,Parameters!$B$189,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))</f>
        <v>44951.054672853308</v>
      </c>
      <c r="FT84">
        <f ca="1">IF(FT$2=0,0,IF(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&lt;=Parameters!$B$189,Parameters!$B$189,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))</f>
        <v>33794.475678611147</v>
      </c>
      <c r="FU84">
        <f ca="1">IF(FU$2=0,0,IF(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&lt;=Parameters!$B$189,Parameters!$B$189,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))</f>
        <v>125491.53363184948</v>
      </c>
      <c r="FV84">
        <f ca="1">IF(FV$2=0,0,IF(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&lt;=Parameters!$B$189,Parameters!$B$189,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))</f>
        <v>71142.520431847093</v>
      </c>
      <c r="FW84">
        <f ca="1">IF(FW$2=0,0,IF(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&lt;=Parameters!$B$189,Parameters!$B$189,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))</f>
        <v>35977.218472228975</v>
      </c>
      <c r="FX84">
        <f ca="1">IF(FX$2=0,0,IF(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&lt;=Parameters!$B$189,Parameters!$B$189,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))</f>
        <v>16075.727184895164</v>
      </c>
      <c r="FY84">
        <f>IF(FY$2=0,0,IF(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&lt;=Parameters!$B$189,Parameters!$B$189,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))</f>
        <v>0</v>
      </c>
      <c r="FZ84">
        <f ca="1">IF(FZ$2=0,0,IF(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&lt;=Parameters!$B$189,Parameters!$B$189,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))</f>
        <v>13896.574578251075</v>
      </c>
      <c r="GA84">
        <f ca="1">IF(GA$2=0,0,IF(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&lt;=Parameters!$B$189,Parameters!$B$189,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))</f>
        <v>10928.174545232338</v>
      </c>
      <c r="GB84">
        <f ca="1">IF(GB$2=0,0,IF(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&lt;=Parameters!$B$189,Parameters!$B$189,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))</f>
        <v>33462.255480163389</v>
      </c>
      <c r="GC84">
        <f ca="1">IF(GC$2=0,0,IF(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&lt;=Parameters!$B$189,Parameters!$B$189,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))</f>
        <v>78282.400760071527</v>
      </c>
      <c r="GD84">
        <f ca="1">IF(GD$2=0,0,IF(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&lt;=Parameters!$B$189,Parameters!$B$189,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))</f>
        <v>108240.49785083679</v>
      </c>
      <c r="GE84">
        <f ca="1">IF(GE$2=0,0,IF(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&lt;=Parameters!$B$189,Parameters!$B$189,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))</f>
        <v>16341.240967327789</v>
      </c>
      <c r="GF84">
        <f ca="1">IF(GF$2=0,0,IF(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&lt;=Parameters!$B$189,Parameters!$B$189,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))</f>
        <v>63442.418850623362</v>
      </c>
      <c r="GG84">
        <f ca="1">IF(GG$2=0,0,IF(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&lt;=Parameters!$B$189,Parameters!$B$189,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))</f>
        <v>28268.358437045215</v>
      </c>
      <c r="GH84">
        <f ca="1">IF(GH$2=0,0,IF(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&lt;=Parameters!$B$189,Parameters!$B$189,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))</f>
        <v>20586.532429563256</v>
      </c>
      <c r="GI84">
        <f ca="1">IF(GI$2=0,0,IF(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&lt;=Parameters!$B$189,Parameters!$B$189,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))</f>
        <v>36694.800591374893</v>
      </c>
      <c r="GJ84">
        <f ca="1">IF(GJ$2=0,0,IF(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&lt;=Parameters!$B$189,Parameters!$B$189,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))</f>
        <v>28831.70448337237</v>
      </c>
      <c r="GK84">
        <f ca="1">IF(GK$2=0,0,IF(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&lt;=Parameters!$B$189,Parameters!$B$189,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))</f>
        <v>85702.880176226856</v>
      </c>
      <c r="GL84">
        <f ca="1">IF(GL$2=0,0,IF(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&lt;=Parameters!$B$189,Parameters!$B$189,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))</f>
        <v>18988.760946447761</v>
      </c>
      <c r="GM84">
        <f ca="1">IF(GM$2=0,0,IF(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&lt;=Parameters!$B$189,Parameters!$B$189,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))</f>
        <v>17463.784225502579</v>
      </c>
      <c r="GN84">
        <f ca="1">SUMPRODUCT(B84:GM84,'[4]National population'!$B84:$GM84)</f>
        <v>467535299573030.88</v>
      </c>
      <c r="GO84">
        <f ca="1">GN84/'[4]National population'!GN84</f>
        <v>50618.910539404802</v>
      </c>
    </row>
    <row r="85" spans="1:198" x14ac:dyDescent="0.25">
      <c r="A85">
        <v>2092</v>
      </c>
      <c r="B85">
        <f ca="1">IF(B$2=0,0,IF(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&lt;=Parameters!$B$189,Parameters!$B$189,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))</f>
        <v>14698.147391282171</v>
      </c>
      <c r="C85">
        <f ca="1">IF(C$2=0,0,IF(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&lt;=Parameters!$B$189,Parameters!$B$189,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))</f>
        <v>35651.233374819123</v>
      </c>
      <c r="D85">
        <f ca="1">IF(D$2=0,0,IF(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&lt;=Parameters!$B$189,Parameters!$B$189,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))</f>
        <v>20500.676811524223</v>
      </c>
      <c r="E85">
        <f>IF(E$2=0,0,IF(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&lt;=Parameters!$B$189,Parameters!$B$189,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))</f>
        <v>0</v>
      </c>
      <c r="F85">
        <f ca="1">IF(F$2=0,0,IF(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&lt;=Parameters!$B$189,Parameters!$B$189,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))</f>
        <v>356052.60852614144</v>
      </c>
      <c r="G85">
        <f ca="1">IF(G$2=0,0,IF(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&lt;=Parameters!$B$189,Parameters!$B$189,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))</f>
        <v>87410.46350337239</v>
      </c>
      <c r="H85">
        <f ca="1">IF(H$2=0,0,IF(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&lt;=Parameters!$B$189,Parameters!$B$189,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))</f>
        <v>28423.998638617333</v>
      </c>
      <c r="I85">
        <f ca="1">IF(I$2=0,0,IF(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&lt;=Parameters!$B$189,Parameters!$B$189,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))</f>
        <v>72595.577445809904</v>
      </c>
      <c r="J85">
        <f ca="1">IF(J$2=0,0,IF(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&lt;=Parameters!$B$189,Parameters!$B$189,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))</f>
        <v>78151.375369185276</v>
      </c>
      <c r="K85">
        <f ca="1">IF(K$2=0,0,IF(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&lt;=Parameters!$B$189,Parameters!$B$189,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))</f>
        <v>85724.970432459741</v>
      </c>
      <c r="L85">
        <f ca="1">IF(L$2=0,0,IF(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&lt;=Parameters!$B$189,Parameters!$B$189,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))</f>
        <v>48957.474067326213</v>
      </c>
      <c r="M85">
        <f ca="1">IF(M$2=0,0,IF(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&lt;=Parameters!$B$189,Parameters!$B$189,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))</f>
        <v>6029.0497400640843</v>
      </c>
      <c r="N85">
        <f ca="1">IF(N$2=0,0,IF(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&lt;=Parameters!$B$189,Parameters!$B$189,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))</f>
        <v>81228.581862356019</v>
      </c>
      <c r="O85">
        <f ca="1">IF(O$2=0,0,IF(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&lt;=Parameters!$B$189,Parameters!$B$189,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))</f>
        <v>13575.666636316348</v>
      </c>
      <c r="P85">
        <f ca="1">IF(P$2=0,0,IF(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&lt;=Parameters!$B$189,Parameters!$B$189,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))</f>
        <v>10249.918777668294</v>
      </c>
      <c r="Q85">
        <f ca="1">IF(Q$2=0,0,IF(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&lt;=Parameters!$B$189,Parameters!$B$189,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))</f>
        <v>14497.099580816404</v>
      </c>
      <c r="R85">
        <f ca="1">IF(R$2=0,0,IF(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&lt;=Parameters!$B$189,Parameters!$B$189,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))</f>
        <v>32695.997881778054</v>
      </c>
      <c r="S85">
        <f ca="1">IF(S$2=0,0,IF(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&lt;=Parameters!$B$189,Parameters!$B$189,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))</f>
        <v>225381.82363636087</v>
      </c>
      <c r="T85">
        <f ca="1">IF(T$2=0,0,IF(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&lt;=Parameters!$B$189,Parameters!$B$189,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))</f>
        <v>114388.39029969543</v>
      </c>
      <c r="U85">
        <f ca="1">IF(U$2=0,0,IF(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&lt;=Parameters!$B$189,Parameters!$B$189,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))</f>
        <v>23456.991190428293</v>
      </c>
      <c r="V85">
        <f ca="1">IF(V$2=0,0,IF(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&lt;=Parameters!$B$189,Parameters!$B$189,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))</f>
        <v>61712.261931887595</v>
      </c>
      <c r="W85">
        <f ca="1">IF(W$2=0,0,IF(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&lt;=Parameters!$B$189,Parameters!$B$189,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))</f>
        <v>36688.058614217633</v>
      </c>
      <c r="X85">
        <f ca="1">IF(X$2=0,0,IF(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&lt;=Parameters!$B$189,Parameters!$B$189,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))</f>
        <v>141092.95847337114</v>
      </c>
      <c r="Y85">
        <f ca="1">IF(Y$2=0,0,IF(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&lt;=Parameters!$B$189,Parameters!$B$189,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))</f>
        <v>22138.502996595555</v>
      </c>
      <c r="Z85">
        <f ca="1">IF(Z$2=0,0,IF(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&lt;=Parameters!$B$189,Parameters!$B$189,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))</f>
        <v>64931.928108267377</v>
      </c>
      <c r="AA85">
        <f ca="1">IF(AA$2=0,0,IF(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&lt;=Parameters!$B$189,Parameters!$B$189,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))</f>
        <v>82053.70651132529</v>
      </c>
      <c r="AB85">
        <f ca="1">IF(AB$2=0,0,IF(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&lt;=Parameters!$B$189,Parameters!$B$189,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))</f>
        <v>313284.18539227202</v>
      </c>
      <c r="AC85">
        <f ca="1">IF(AC$2=0,0,IF(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&lt;=Parameters!$B$189,Parameters!$B$189,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))</f>
        <v>43226.24616496895</v>
      </c>
      <c r="AD85">
        <f ca="1">IF(AD$2=0,0,IF(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&lt;=Parameters!$B$189,Parameters!$B$189,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))</f>
        <v>68488.088357525776</v>
      </c>
      <c r="AE85">
        <f ca="1">IF(AE$2=0,0,IF(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&lt;=Parameters!$B$189,Parameters!$B$189,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))</f>
        <v>6380.7129288916458</v>
      </c>
      <c r="AF85">
        <f ca="1">IF(AF$2=0,0,IF(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&lt;=Parameters!$B$189,Parameters!$B$189,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))</f>
        <v>92663.354186569297</v>
      </c>
      <c r="AG85">
        <f ca="1">IF(AG$2=0,0,IF(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&lt;=Parameters!$B$189,Parameters!$B$189,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))</f>
        <v>95615.13216365625</v>
      </c>
      <c r="AH85">
        <f ca="1">IF(AH$2=0,0,IF(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&lt;=Parameters!$B$189,Parameters!$B$189,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))</f>
        <v>80766.734936751571</v>
      </c>
      <c r="AI85">
        <f ca="1">IF(AI$2=0,0,IF(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&lt;=Parameters!$B$189,Parameters!$B$189,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))</f>
        <v>46771.486630709456</v>
      </c>
      <c r="AJ85">
        <f ca="1">IF(AJ$2=0,0,IF(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&lt;=Parameters!$B$189,Parameters!$B$189,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))</f>
        <v>19879.036488879065</v>
      </c>
      <c r="AK85">
        <f ca="1">IF(AK$2=0,0,IF(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&lt;=Parameters!$B$189,Parameters!$B$189,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))</f>
        <v>19805.852832149107</v>
      </c>
      <c r="AL85">
        <f ca="1">IF(AL$2=0,0,IF(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&lt;=Parameters!$B$189,Parameters!$B$189,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))</f>
        <v>5049.7305190995612</v>
      </c>
      <c r="AM85">
        <f ca="1">IF(AM$2=0,0,IF(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&lt;=Parameters!$B$189,Parameters!$B$189,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))</f>
        <v>36012.754627690832</v>
      </c>
      <c r="AN85">
        <f ca="1">IF(AN$2=0,0,IF(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&lt;=Parameters!$B$189,Parameters!$B$189,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))</f>
        <v>48750.419071116135</v>
      </c>
      <c r="AO85">
        <f ca="1">IF(AO$2=0,0,IF(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&lt;=Parameters!$B$189,Parameters!$B$189,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))</f>
        <v>18873.596322021749</v>
      </c>
      <c r="AP85">
        <f ca="1">IF(AP$2=0,0,IF(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&lt;=Parameters!$B$189,Parameters!$B$189,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))</f>
        <v>34173.769392588554</v>
      </c>
      <c r="AQ85">
        <f ca="1">IF(AQ$2=0,0,IF(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&lt;=Parameters!$B$189,Parameters!$B$189,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))</f>
        <v>60454.271300264219</v>
      </c>
      <c r="AR85">
        <f>IF(AR$2=0,0,IF(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&lt;=Parameters!$B$189,Parameters!$B$189,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))</f>
        <v>0</v>
      </c>
      <c r="AS85">
        <f ca="1">IF(AS$2=0,0,IF(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&lt;=Parameters!$B$189,Parameters!$B$189,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))</f>
        <v>77075.196224771964</v>
      </c>
      <c r="AT85">
        <f ca="1">IF(AT$2=0,0,IF(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&lt;=Parameters!$B$189,Parameters!$B$189,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))</f>
        <v>57063.60887756895</v>
      </c>
      <c r="AU85">
        <f ca="1">IF(AU$2=0,0,IF(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&lt;=Parameters!$B$189,Parameters!$B$189,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))</f>
        <v>79112.92295180526</v>
      </c>
      <c r="AV85">
        <f ca="1">IF(AV$2=0,0,IF(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&lt;=Parameters!$B$189,Parameters!$B$189,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))</f>
        <v>17158.787224554748</v>
      </c>
      <c r="AW85">
        <f ca="1">IF(AW$2=0,0,IF(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&lt;=Parameters!$B$189,Parameters!$B$189,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))</f>
        <v>36320.409405638471</v>
      </c>
      <c r="AX85">
        <f ca="1">IF(AX$2=0,0,IF(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&lt;=Parameters!$B$189,Parameters!$B$189,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))</f>
        <v>84821.68719615812</v>
      </c>
      <c r="AY85">
        <f ca="1">IF(AY$2=0,0,IF(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&lt;=Parameters!$B$189,Parameters!$B$189,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))</f>
        <v>50391.918252347496</v>
      </c>
      <c r="AZ85">
        <f ca="1">IF(AZ$2=0,0,IF(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&lt;=Parameters!$B$189,Parameters!$B$189,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))</f>
        <v>56882.307474229761</v>
      </c>
      <c r="BA85">
        <f ca="1">IF(BA$2=0,0,IF(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&lt;=Parameters!$B$189,Parameters!$B$189,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))</f>
        <v>37423.008286249446</v>
      </c>
      <c r="BB85">
        <f ca="1">IF(BB$2=0,0,IF(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&lt;=Parameters!$B$189,Parameters!$B$189,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))</f>
        <v>71645.985724977887</v>
      </c>
      <c r="BC85">
        <f ca="1">IF(BC$2=0,0,IF(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&lt;=Parameters!$B$189,Parameters!$B$189,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))</f>
        <v>12630.928551696432</v>
      </c>
      <c r="BD85">
        <f>IF(BD$2=0,0,IF(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&lt;=Parameters!$B$189,Parameters!$B$189,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))</f>
        <v>0</v>
      </c>
      <c r="BE85">
        <f ca="1">IF(BE$2=0,0,IF(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&lt;=Parameters!$B$189,Parameters!$B$189,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))</f>
        <v>68154.374323110649</v>
      </c>
      <c r="BF85">
        <f ca="1">IF(BF$2=0,0,IF(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&lt;=Parameters!$B$189,Parameters!$B$189,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))</f>
        <v>44917.242484256509</v>
      </c>
      <c r="BG85">
        <f ca="1">IF(BG$2=0,0,IF(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&lt;=Parameters!$B$189,Parameters!$B$189,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))</f>
        <v>6509.1324544789286</v>
      </c>
      <c r="BH85">
        <f ca="1">IF(BH$2=0,0,IF(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&lt;=Parameters!$B$189,Parameters!$B$189,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))</f>
        <v>84010.92085390327</v>
      </c>
      <c r="BI85">
        <f ca="1">IF(BI$2=0,0,IF(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&lt;=Parameters!$B$189,Parameters!$B$189,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))</f>
        <v>50002.934910580247</v>
      </c>
      <c r="BJ85">
        <f ca="1">IF(BJ$2=0,0,IF(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&lt;=Parameters!$B$189,Parameters!$B$189,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))</f>
        <v>75847.868376681436</v>
      </c>
      <c r="BK85">
        <f ca="1">IF(BK$2=0,0,IF(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&lt;=Parameters!$B$189,Parameters!$B$189,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))</f>
        <v>10123.43160850729</v>
      </c>
      <c r="BL85">
        <f ca="1">IF(BL$2=0,0,IF(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&lt;=Parameters!$B$189,Parameters!$B$189,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))</f>
        <v>79239.823676573127</v>
      </c>
      <c r="BM85">
        <f ca="1">IF(BM$2=0,0,IF(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&lt;=Parameters!$B$189,Parameters!$B$189,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))</f>
        <v>84731.153065362902</v>
      </c>
      <c r="BN85">
        <f ca="1">IF(BN$2=0,0,IF(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&lt;=Parameters!$B$189,Parameters!$B$189,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))</f>
        <v>31814.443461194445</v>
      </c>
      <c r="BO85">
        <f ca="1">IF(BO$2=0,0,IF(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&lt;=Parameters!$B$189,Parameters!$B$189,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))</f>
        <v>23082.004470863656</v>
      </c>
      <c r="BP85">
        <f ca="1">IF(BP$2=0,0,IF(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&lt;=Parameters!$B$189,Parameters!$B$189,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))</f>
        <v>14969.365582721535</v>
      </c>
      <c r="BQ85">
        <f>IF(BQ$2=0,0,IF(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&lt;=Parameters!$B$189,Parameters!$B$189,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))</f>
        <v>0</v>
      </c>
      <c r="BR85">
        <f ca="1">IF(BR$2=0,0,IF(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&lt;=Parameters!$B$189,Parameters!$B$189,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))</f>
        <v>11714.868505182185</v>
      </c>
      <c r="BS85">
        <f ca="1">IF(BS$2=0,0,IF(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&lt;=Parameters!$B$189,Parameters!$B$189,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))</f>
        <v>11627.989365684922</v>
      </c>
      <c r="BT85">
        <f ca="1">IF(BT$2=0,0,IF(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&lt;=Parameters!$B$189,Parameters!$B$189,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))</f>
        <v>222878.41072591831</v>
      </c>
      <c r="BU85">
        <f ca="1">IF(BU$2=0,0,IF(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&lt;=Parameters!$B$189,Parameters!$B$189,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))</f>
        <v>67945.647635060101</v>
      </c>
      <c r="BV85">
        <f ca="1">IF(BV$2=0,0,IF(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&lt;=Parameters!$B$189,Parameters!$B$189,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))</f>
        <v>42585.273533153537</v>
      </c>
      <c r="BW85">
        <f ca="1">IF(BW$2=0,0,IF(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&lt;=Parameters!$B$189,Parameters!$B$189,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))</f>
        <v>31841.36004153363</v>
      </c>
      <c r="BX85">
        <f>IF(BX$2=0,0,IF(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&lt;=Parameters!$B$189,Parameters!$B$189,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))</f>
        <v>0</v>
      </c>
      <c r="BY85">
        <f ca="1">IF(BY$2=0,0,IF(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&lt;=Parameters!$B$189,Parameters!$B$189,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))</f>
        <v>26615.369068754204</v>
      </c>
      <c r="BZ85">
        <f ca="1">IF(BZ$2=0,0,IF(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&lt;=Parameters!$B$189,Parameters!$B$189,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))</f>
        <v>312201.60989888897</v>
      </c>
      <c r="CA85">
        <f ca="1">IF(CA$2=0,0,IF(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&lt;=Parameters!$B$189,Parameters!$B$189,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))</f>
        <v>17360.300294318669</v>
      </c>
      <c r="CB85">
        <f ca="1">IF(CB$2=0,0,IF(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&lt;=Parameters!$B$189,Parameters!$B$189,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))</f>
        <v>42102.861577952302</v>
      </c>
      <c r="CC85">
        <f ca="1">IF(CC$2=0,0,IF(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&lt;=Parameters!$B$189,Parameters!$B$189,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))</f>
        <v>6117.3566920829044</v>
      </c>
      <c r="CD85">
        <f ca="1">IF(CD$2=0,0,IF(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&lt;=Parameters!$B$189,Parameters!$B$189,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))</f>
        <v>46568.304117338128</v>
      </c>
      <c r="CE85">
        <f ca="1">IF(CE$2=0,0,IF(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&lt;=Parameters!$B$189,Parameters!$B$189,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))</f>
        <v>55544.392946183725</v>
      </c>
      <c r="CF85" s="6">
        <f ca="1">IF(CF$2=0,0,IF(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 IF(Settings!$C$16="No",1,(1-SLR!$D84*Parameters!CF$181))*(1-ISM!K84)&lt;=Parameters!$B$189,Parameters!$B$189,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))</f>
        <v>26416.922620089746</v>
      </c>
      <c r="CG85">
        <f ca="1">IF(CG$2=0,0,IF(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&lt;=Parameters!$B$189,Parameters!$B$189,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))</f>
        <v>91705.799475070584</v>
      </c>
      <c r="CH85">
        <f ca="1">IF(CH$2=0,0,IF(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&lt;=Parameters!$B$189,Parameters!$B$189,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))</f>
        <v>119528.32728492259</v>
      </c>
      <c r="CI85">
        <f ca="1">IF(CI$2=0,0,IF(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&lt;=Parameters!$B$189,Parameters!$B$189,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))</f>
        <v>70297.238654254121</v>
      </c>
      <c r="CJ85">
        <f ca="1">IF(CJ$2=0,0,IF(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&lt;=Parameters!$B$189,Parameters!$B$189,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))</f>
        <v>98195.486046073376</v>
      </c>
      <c r="CK85">
        <f ca="1">IF(CK$2=0,0,IF(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&lt;=Parameters!$B$189,Parameters!$B$189,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))</f>
        <v>58501.01316735585</v>
      </c>
      <c r="CL85">
        <f ca="1">IF(CL$2=0,0,IF(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&lt;=Parameters!$B$189,Parameters!$B$189,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))</f>
        <v>76972.053890276249</v>
      </c>
      <c r="CM85">
        <f ca="1">IF(CM$2=0,0,IF(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&lt;=Parameters!$B$189,Parameters!$B$189,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))</f>
        <v>36840.013401445642</v>
      </c>
      <c r="CN85">
        <f ca="1">IF(CN$2=0,0,IF(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&lt;=Parameters!$B$189,Parameters!$B$189,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))</f>
        <v>69295.030439793336</v>
      </c>
      <c r="CO85">
        <f ca="1">IF(CO$2=0,0,IF(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&lt;=Parameters!$B$189,Parameters!$B$189,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))</f>
        <v>253277.53172168319</v>
      </c>
      <c r="CP85">
        <f ca="1">IF(CP$2=0,0,IF(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&lt;=Parameters!$B$189,Parameters!$B$189,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))</f>
        <v>75778.669547035024</v>
      </c>
      <c r="CQ85">
        <f ca="1">IF(CQ$2=0,0,IF(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&lt;=Parameters!$B$189,Parameters!$B$189,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))</f>
        <v>18369.645404173138</v>
      </c>
      <c r="CR85">
        <f ca="1">IF(CR$2=0,0,IF(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&lt;=Parameters!$B$189,Parameters!$B$189,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))</f>
        <v>12984.493573898828</v>
      </c>
      <c r="CS85">
        <f ca="1">IF(CS$2=0,0,IF(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&lt;=Parameters!$B$189,Parameters!$B$189,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))</f>
        <v>19137.046503905825</v>
      </c>
      <c r="CT85">
        <f ca="1">IF(CT$2=0,0,IF(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&lt;=Parameters!$B$189,Parameters!$B$189,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))</f>
        <v>102053.08450429201</v>
      </c>
      <c r="CU85">
        <f ca="1">IF(CU$2=0,0,IF(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&lt;=Parameters!$B$189,Parameters!$B$189,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))</f>
        <v>196055.49367191238</v>
      </c>
      <c r="CV85">
        <f ca="1">IF(CV$2=0,0,IF(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&lt;=Parameters!$B$189,Parameters!$B$189,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))</f>
        <v>301993.39548597916</v>
      </c>
      <c r="CW85">
        <f ca="1">IF(CW$2=0,0,IF(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&lt;=Parameters!$B$189,Parameters!$B$189,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))</f>
        <v>33898.833144011282</v>
      </c>
      <c r="CX85">
        <f ca="1">IF(CX$2=0,0,IF(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&lt;=Parameters!$B$189,Parameters!$B$189,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))</f>
        <v>117505.95145882068</v>
      </c>
      <c r="CY85">
        <f ca="1">IF(CY$2=0,0,IF(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&lt;=Parameters!$B$189,Parameters!$B$189,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))</f>
        <v>12612.3884544456</v>
      </c>
      <c r="CZ85">
        <f ca="1">IF(CZ$2=0,0,IF(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&lt;=Parameters!$B$189,Parameters!$B$189,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))</f>
        <v>89385.731958277378</v>
      </c>
      <c r="DA85">
        <f>IF(DA$2=0,0,IF(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&lt;=Parameters!$B$189,Parameters!$B$189,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))</f>
        <v>0</v>
      </c>
      <c r="DB85">
        <f ca="1">IF(DB$2=0,0,IF(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&lt;=Parameters!$B$189,Parameters!$B$189,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))</f>
        <v>58312.851196000644</v>
      </c>
      <c r="DC85">
        <f ca="1">IF(DC$2=0,0,IF(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&lt;=Parameters!$B$189,Parameters!$B$189,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))</f>
        <v>15468.033697894707</v>
      </c>
      <c r="DD85">
        <f ca="1">IF(DD$2=0,0,IF(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&lt;=Parameters!$B$189,Parameters!$B$189,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))</f>
        <v>45871.396600442094</v>
      </c>
      <c r="DE85">
        <f ca="1">IF(DE$2=0,0,IF(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&lt;=Parameters!$B$189,Parameters!$B$189,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))</f>
        <v>174178.92041681398</v>
      </c>
      <c r="DF85">
        <f ca="1">IF(DF$2=0,0,IF(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&lt;=Parameters!$B$189,Parameters!$B$189,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))</f>
        <v>37792.420370945554</v>
      </c>
      <c r="DG85">
        <f ca="1">IF(DG$2=0,0,IF(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&lt;=Parameters!$B$189,Parameters!$B$189,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))</f>
        <v>39560.306421314461</v>
      </c>
      <c r="DH85">
        <f ca="1">IF(DH$2=0,0,IF(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&lt;=Parameters!$B$189,Parameters!$B$189,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))</f>
        <v>20203.343758158477</v>
      </c>
      <c r="DI85">
        <f ca="1">IF(DI$2=0,0,IF(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&lt;=Parameters!$B$189,Parameters!$B$189,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))</f>
        <v>10892.204197847404</v>
      </c>
      <c r="DJ85">
        <f ca="1">IF(DJ$2=0,0,IF(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&lt;=Parameters!$B$189,Parameters!$B$189,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))</f>
        <v>66209.607425348571</v>
      </c>
      <c r="DK85">
        <f ca="1">IF(DK$2=0,0,IF(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&lt;=Parameters!$B$189,Parameters!$B$189,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))</f>
        <v>23581.486252412498</v>
      </c>
      <c r="DL85">
        <f ca="1">IF(DL$2=0,0,IF(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&lt;=Parameters!$B$189,Parameters!$B$189,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))</f>
        <v>13629.622051684299</v>
      </c>
      <c r="DM85">
        <f ca="1">IF(DM$2=0,0,IF(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&lt;=Parameters!$B$189,Parameters!$B$189,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))</f>
        <v>24366.891644927204</v>
      </c>
      <c r="DN85">
        <f ca="1">IF(DN$2=0,0,IF(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&lt;=Parameters!$B$189,Parameters!$B$189,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))</f>
        <v>36343.969609460939</v>
      </c>
      <c r="DO85">
        <f ca="1">IF(DO$2=0,0,IF(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&lt;=Parameters!$B$189,Parameters!$B$189,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))</f>
        <v>53922.270912962413</v>
      </c>
      <c r="DP85">
        <f ca="1">IF(DP$2=0,0,IF(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&lt;=Parameters!$B$189,Parameters!$B$189,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))</f>
        <v>7519.2275237477425</v>
      </c>
      <c r="DQ85">
        <f ca="1">IF(DQ$2=0,0,IF(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&lt;=Parameters!$B$189,Parameters!$B$189,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))</f>
        <v>21347.287968960827</v>
      </c>
      <c r="DR85">
        <f>IF(DR$2=0,0,IF(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&lt;=Parameters!$B$189,Parameters!$B$189,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))</f>
        <v>0</v>
      </c>
      <c r="DS85">
        <f ca="1">IF(DS$2=0,0,IF(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&lt;=Parameters!$B$189,Parameters!$B$189,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))</f>
        <v>116808.14334353591</v>
      </c>
      <c r="DT85">
        <f ca="1">IF(DT$2=0,0,IF(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&lt;=Parameters!$B$189,Parameters!$B$189,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))</f>
        <v>8317.740085248035</v>
      </c>
      <c r="DU85">
        <f ca="1">IF(DU$2=0,0,IF(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&lt;=Parameters!$B$189,Parameters!$B$189,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))</f>
        <v>128749.31411633019</v>
      </c>
      <c r="DV85">
        <f ca="1">IF(DV$2=0,0,IF(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&lt;=Parameters!$B$189,Parameters!$B$189,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))</f>
        <v>58829.548434893761</v>
      </c>
      <c r="DW85">
        <f>IF(DW$2=0,0,IF(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&lt;=Parameters!$B$189,Parameters!$B$189,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))</f>
        <v>0</v>
      </c>
      <c r="DX85">
        <f ca="1">IF(DX$2=0,0,IF(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&lt;=Parameters!$B$189,Parameters!$B$189,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))</f>
        <v>5775.7667050416285</v>
      </c>
      <c r="DY85">
        <f ca="1">IF(DY$2=0,0,IF(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&lt;=Parameters!$B$189,Parameters!$B$189,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))</f>
        <v>31865.909640517402</v>
      </c>
      <c r="DZ85">
        <f ca="1">IF(DZ$2=0,0,IF(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&lt;=Parameters!$B$189,Parameters!$B$189,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))</f>
        <v>17884.46743796744</v>
      </c>
      <c r="EA85">
        <f ca="1">IF(EA$2=0,0,IF(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&lt;=Parameters!$B$189,Parameters!$B$189,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))</f>
        <v>79316.449120902354</v>
      </c>
      <c r="EB85">
        <f ca="1">IF(EB$2=0,0,IF(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&lt;=Parameters!$B$189,Parameters!$B$189,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))</f>
        <v>100753.04330237268</v>
      </c>
      <c r="EC85">
        <f ca="1">IF(EC$2=0,0,IF(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&lt;=Parameters!$B$189,Parameters!$B$189,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))</f>
        <v>11764.41180385384</v>
      </c>
      <c r="ED85">
        <f ca="1">IF(ED$2=0,0,IF(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&lt;=Parameters!$B$189,Parameters!$B$189,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))</f>
        <v>42483.318028084155</v>
      </c>
      <c r="EE85">
        <f ca="1">IF(EE$2=0,0,IF(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&lt;=Parameters!$B$189,Parameters!$B$189,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))</f>
        <v>67669.297783850721</v>
      </c>
      <c r="EF85">
        <f ca="1">IF(EF$2=0,0,IF(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&lt;=Parameters!$B$189,Parameters!$B$189,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))</f>
        <v>263444.69635616243</v>
      </c>
      <c r="EG85">
        <f ca="1">IF(EG$2=0,0,IF(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&lt;=Parameters!$B$189,Parameters!$B$189,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))</f>
        <v>29802.61771130393</v>
      </c>
      <c r="EH85">
        <f ca="1">IF(EH$2=0,0,IF(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&lt;=Parameters!$B$189,Parameters!$B$189,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))</f>
        <v>63930.755909956046</v>
      </c>
      <c r="EI85">
        <f ca="1">IF(EI$2=0,0,IF(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&lt;=Parameters!$B$189,Parameters!$B$189,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))</f>
        <v>43158.651954600493</v>
      </c>
      <c r="EJ85">
        <f ca="1">IF(EJ$2=0,0,IF(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&lt;=Parameters!$B$189,Parameters!$B$189,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))</f>
        <v>28154.528834649209</v>
      </c>
      <c r="EK85">
        <f ca="1">IF(EK$2=0,0,IF(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&lt;=Parameters!$B$189,Parameters!$B$189,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))</f>
        <v>110776.57943051888</v>
      </c>
      <c r="EL85">
        <f ca="1">IF(EL$2=0,0,IF(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&lt;=Parameters!$B$189,Parameters!$B$189,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))</f>
        <v>21637.686746388019</v>
      </c>
      <c r="EM85">
        <f ca="1">IF(EM$2=0,0,IF(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&lt;=Parameters!$B$189,Parameters!$B$189,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))</f>
        <v>47715.463688640659</v>
      </c>
      <c r="EN85">
        <f ca="1">IF(EN$2=0,0,IF(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&lt;=Parameters!$B$189,Parameters!$B$189,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))</f>
        <v>138342.69630218361</v>
      </c>
      <c r="EO85">
        <f>IF(EO$2=0,0,IF(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&lt;=Parameters!$B$189,Parameters!$B$189,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))</f>
        <v>0</v>
      </c>
      <c r="EP85">
        <f ca="1">IF(EP$2=0,0,IF(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&lt;=Parameters!$B$189,Parameters!$B$189,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))</f>
        <v>63843.381647914714</v>
      </c>
      <c r="EQ85">
        <f ca="1">IF(EQ$2=0,0,IF(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&lt;=Parameters!$B$189,Parameters!$B$189,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))</f>
        <v>40900.991553511973</v>
      </c>
      <c r="ER85">
        <f ca="1">IF(ER$2=0,0,IF(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&lt;=Parameters!$B$189,Parameters!$B$189,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))</f>
        <v>33299.490138112793</v>
      </c>
      <c r="ES85">
        <f ca="1">IF(ES$2=0,0,IF(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&lt;=Parameters!$B$189,Parameters!$B$189,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))</f>
        <v>453792.55328021751</v>
      </c>
      <c r="ET85">
        <f>IF(ET$2=0,0,IF(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&lt;=Parameters!$B$189,Parameters!$B$189,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))</f>
        <v>0</v>
      </c>
      <c r="EU85">
        <f ca="1">IF(EU$2=0,0,IF(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&lt;=Parameters!$B$189,Parameters!$B$189,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))</f>
        <v>36637.808995840576</v>
      </c>
      <c r="EV85">
        <f ca="1">IF(EV$2=0,0,IF(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&lt;=Parameters!$B$189,Parameters!$B$189,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))</f>
        <v>87517.184011095218</v>
      </c>
      <c r="EW85">
        <f ca="1">IF(EW$2=0,0,IF(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&lt;=Parameters!$B$189,Parameters!$B$189,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))</f>
        <v>10638.608058387803</v>
      </c>
      <c r="EX85">
        <f ca="1">IF(EX$2=0,0,IF(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&lt;=Parameters!$B$189,Parameters!$B$189,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))</f>
        <v>217664.61478904152</v>
      </c>
      <c r="EY85">
        <f ca="1">IF(EY$2=0,0,IF(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&lt;=Parameters!$B$189,Parameters!$B$189,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))</f>
        <v>25644.903327028576</v>
      </c>
      <c r="EZ85">
        <f ca="1">IF(EZ$2=0,0,IF(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&lt;=Parameters!$B$189,Parameters!$B$189,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))</f>
        <v>19914.756357616825</v>
      </c>
      <c r="FA85">
        <f ca="1">IF(FA$2=0,0,IF(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&lt;=Parameters!$B$189,Parameters!$B$189,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))</f>
        <v>17577.005896525392</v>
      </c>
      <c r="FB85">
        <f ca="1">IF(FB$2=0,0,IF(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&lt;=Parameters!$B$189,Parameters!$B$189,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))</f>
        <v>9477.103904108717</v>
      </c>
      <c r="FC85">
        <f ca="1">IF(FC$2=0,0,IF(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&lt;=Parameters!$B$189,Parameters!$B$189,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))</f>
        <v>29881.101585643122</v>
      </c>
      <c r="FD85">
        <f ca="1">IF(FD$2=0,0,IF(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&lt;=Parameters!$B$189,Parameters!$B$189,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))</f>
        <v>146630.58580283349</v>
      </c>
      <c r="FE85">
        <f>IF(FE$2=0,0,IF(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&lt;=Parameters!$B$189,Parameters!$B$189,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))</f>
        <v>0</v>
      </c>
      <c r="FF85">
        <f ca="1">IF(FF$2=0,0,IF(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&lt;=Parameters!$B$189,Parameters!$B$189,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))</f>
        <v>30412.486596131326</v>
      </c>
      <c r="FG85">
        <f ca="1">IF(FG$2=0,0,IF(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&lt;=Parameters!$B$189,Parameters!$B$189,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))</f>
        <v>37251.560642190569</v>
      </c>
      <c r="FH85">
        <f ca="1">IF(FH$2=0,0,IF(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&lt;=Parameters!$B$189,Parameters!$B$189,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))</f>
        <v>16813.747645288866</v>
      </c>
      <c r="FI85">
        <f ca="1">IF(FI$2=0,0,IF(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&lt;=Parameters!$B$189,Parameters!$B$189,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))</f>
        <v>36292.093108760964</v>
      </c>
      <c r="FJ85">
        <f ca="1">IF(FJ$2=0,0,IF(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&lt;=Parameters!$B$189,Parameters!$B$189,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))</f>
        <v>54200.342120830734</v>
      </c>
      <c r="FK85">
        <f ca="1">IF(FK$2=0,0,IF(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&lt;=Parameters!$B$189,Parameters!$B$189,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))</f>
        <v>57391.718829655838</v>
      </c>
      <c r="FL85">
        <f ca="1">IF(FL$2=0,0,IF(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&lt;=Parameters!$B$189,Parameters!$B$189,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))</f>
        <v>82744.725449357036</v>
      </c>
      <c r="FM85">
        <f>IF(FM$2=0,0,IF(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&lt;=Parameters!$B$189,Parameters!$B$189,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))</f>
        <v>0</v>
      </c>
      <c r="FN85">
        <f ca="1">IF(FN$2=0,0,IF(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&lt;=Parameters!$B$189,Parameters!$B$189,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))</f>
        <v>12350.568665013063</v>
      </c>
      <c r="FO85">
        <f ca="1">IF(FO$2=0,0,IF(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&lt;=Parameters!$B$189,Parameters!$B$189,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))</f>
        <v>8718.3127848216755</v>
      </c>
      <c r="FP85">
        <f ca="1">IF(FP$2=0,0,IF(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&lt;=Parameters!$B$189,Parameters!$B$189,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))</f>
        <v>87707.125634398573</v>
      </c>
      <c r="FQ85">
        <f ca="1">IF(FQ$2=0,0,IF(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&lt;=Parameters!$B$189,Parameters!$B$189,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))</f>
        <v>10870.129748589734</v>
      </c>
      <c r="FR85">
        <f ca="1">IF(FR$2=0,0,IF(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&lt;=Parameters!$B$189,Parameters!$B$189,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))</f>
        <v>38384.991775061462</v>
      </c>
      <c r="FS85">
        <f ca="1">IF(FS$2=0,0,IF(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&lt;=Parameters!$B$189,Parameters!$B$189,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))</f>
        <v>45715.921202565878</v>
      </c>
      <c r="FT85">
        <f ca="1">IF(FT$2=0,0,IF(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&lt;=Parameters!$B$189,Parameters!$B$189,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))</f>
        <v>34285.538160847682</v>
      </c>
      <c r="FU85">
        <f ca="1">IF(FU$2=0,0,IF(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&lt;=Parameters!$B$189,Parameters!$B$189,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))</f>
        <v>127793.46544512868</v>
      </c>
      <c r="FV85">
        <f ca="1">IF(FV$2=0,0,IF(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&lt;=Parameters!$B$189,Parameters!$B$189,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))</f>
        <v>73137.524287176566</v>
      </c>
      <c r="FW85">
        <f ca="1">IF(FW$2=0,0,IF(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&lt;=Parameters!$B$189,Parameters!$B$189,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))</f>
        <v>36359.350741301707</v>
      </c>
      <c r="FX85">
        <f ca="1">IF(FX$2=0,0,IF(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&lt;=Parameters!$B$189,Parameters!$B$189,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))</f>
        <v>16290.345525908166</v>
      </c>
      <c r="FY85">
        <f>IF(FY$2=0,0,IF(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&lt;=Parameters!$B$189,Parameters!$B$189,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))</f>
        <v>0</v>
      </c>
      <c r="FZ85">
        <f ca="1">IF(FZ$2=0,0,IF(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&lt;=Parameters!$B$189,Parameters!$B$189,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))</f>
        <v>14291.422696048447</v>
      </c>
      <c r="GA85">
        <f ca="1">IF(GA$2=0,0,IF(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&lt;=Parameters!$B$189,Parameters!$B$189,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))</f>
        <v>11239.584756652537</v>
      </c>
      <c r="GB85">
        <f ca="1">IF(GB$2=0,0,IF(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&lt;=Parameters!$B$189,Parameters!$B$189,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))</f>
        <v>33880.502213981999</v>
      </c>
      <c r="GC85">
        <f ca="1">IF(GC$2=0,0,IF(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&lt;=Parameters!$B$189,Parameters!$B$189,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))</f>
        <v>79726.675771927941</v>
      </c>
      <c r="GD85">
        <f ca="1">IF(GD$2=0,0,IF(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&lt;=Parameters!$B$189,Parameters!$B$189,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))</f>
        <v>109388.2398706979</v>
      </c>
      <c r="GE85">
        <f ca="1">IF(GE$2=0,0,IF(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&lt;=Parameters!$B$189,Parameters!$B$189,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))</f>
        <v>16546.605584617777</v>
      </c>
      <c r="GF85">
        <f ca="1">IF(GF$2=0,0,IF(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&lt;=Parameters!$B$189,Parameters!$B$189,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))</f>
        <v>64608.214362482846</v>
      </c>
      <c r="GG85">
        <f ca="1">IF(GG$2=0,0,IF(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&lt;=Parameters!$B$189,Parameters!$B$189,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))</f>
        <v>28742.141359319645</v>
      </c>
      <c r="GH85">
        <f ca="1">IF(GH$2=0,0,IF(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&lt;=Parameters!$B$189,Parameters!$B$189,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))</f>
        <v>20935.121612986321</v>
      </c>
      <c r="GI85">
        <f ca="1">IF(GI$2=0,0,IF(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&lt;=Parameters!$B$189,Parameters!$B$189,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))</f>
        <v>37311.142914148179</v>
      </c>
      <c r="GJ85">
        <f ca="1">IF(GJ$2=0,0,IF(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&lt;=Parameters!$B$189,Parameters!$B$189,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))</f>
        <v>29652.665570800193</v>
      </c>
      <c r="GK85">
        <f ca="1">IF(GK$2=0,0,IF(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&lt;=Parameters!$B$189,Parameters!$B$189,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))</f>
        <v>88147.606322426014</v>
      </c>
      <c r="GL85">
        <f ca="1">IF(GL$2=0,0,IF(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&lt;=Parameters!$B$189,Parameters!$B$189,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))</f>
        <v>19529.834558522583</v>
      </c>
      <c r="GM85">
        <f ca="1">IF(GM$2=0,0,IF(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&lt;=Parameters!$B$189,Parameters!$B$189,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))</f>
        <v>17961.536370060712</v>
      </c>
      <c r="GN85">
        <f ca="1">SUMPRODUCT(B85:GM85,'[4]National population'!$B85:$GM85)</f>
        <v>475190028015028.31</v>
      </c>
      <c r="GO85">
        <f ca="1">GN85/'[4]National population'!GN85</f>
        <v>51575.658764680513</v>
      </c>
    </row>
    <row r="86" spans="1:198" x14ac:dyDescent="0.25">
      <c r="A86">
        <v>2093</v>
      </c>
      <c r="B86">
        <f ca="1">IF(B$2=0,0,IF(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&lt;=Parameters!$B$189,Parameters!$B$189,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))</f>
        <v>14947.149696637685</v>
      </c>
      <c r="C86">
        <f ca="1">IF(C$2=0,0,IF(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&lt;=Parameters!$B$189,Parameters!$B$189,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))</f>
        <v>36635.896078882033</v>
      </c>
      <c r="D86">
        <f ca="1">IF(D$2=0,0,IF(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&lt;=Parameters!$B$189,Parameters!$B$189,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))</f>
        <v>20713.709691252552</v>
      </c>
      <c r="E86">
        <f>IF(E$2=0,0,IF(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&lt;=Parameters!$B$189,Parameters!$B$189,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))</f>
        <v>0</v>
      </c>
      <c r="F86">
        <f ca="1">IF(F$2=0,0,IF(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&lt;=Parameters!$B$189,Parameters!$B$189,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))</f>
        <v>365878.37306673429</v>
      </c>
      <c r="G86">
        <f ca="1">IF(G$2=0,0,IF(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&lt;=Parameters!$B$189,Parameters!$B$189,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))</f>
        <v>89007.184978292484</v>
      </c>
      <c r="H86">
        <f ca="1">IF(H$2=0,0,IF(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&lt;=Parameters!$B$189,Parameters!$B$189,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))</f>
        <v>28778.050399342083</v>
      </c>
      <c r="I86">
        <f ca="1">IF(I$2=0,0,IF(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&lt;=Parameters!$B$189,Parameters!$B$189,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))</f>
        <v>73738.68533497001</v>
      </c>
      <c r="J86">
        <f ca="1">IF(J$2=0,0,IF(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&lt;=Parameters!$B$189,Parameters!$B$189,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))</f>
        <v>78937.305889541967</v>
      </c>
      <c r="K86">
        <f ca="1">IF(K$2=0,0,IF(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&lt;=Parameters!$B$189,Parameters!$B$189,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))</f>
        <v>86631.22350616692</v>
      </c>
      <c r="L86">
        <f ca="1">IF(L$2=0,0,IF(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&lt;=Parameters!$B$189,Parameters!$B$189,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))</f>
        <v>49565.184636620586</v>
      </c>
      <c r="M86">
        <f ca="1">IF(M$2=0,0,IF(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&lt;=Parameters!$B$189,Parameters!$B$189,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))</f>
        <v>6196.0716051931022</v>
      </c>
      <c r="N86">
        <f ca="1">IF(N$2=0,0,IF(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&lt;=Parameters!$B$189,Parameters!$B$189,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))</f>
        <v>82075.49664408926</v>
      </c>
      <c r="O86">
        <f ca="1">IF(O$2=0,0,IF(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&lt;=Parameters!$B$189,Parameters!$B$189,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))</f>
        <v>13950.433942960482</v>
      </c>
      <c r="P86">
        <f ca="1">IF(P$2=0,0,IF(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&lt;=Parameters!$B$189,Parameters!$B$189,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))</f>
        <v>10532.832994067592</v>
      </c>
      <c r="Q86">
        <f ca="1">IF(Q$2=0,0,IF(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&lt;=Parameters!$B$189,Parameters!$B$189,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))</f>
        <v>14738.59238899417</v>
      </c>
      <c r="R86">
        <f ca="1">IF(R$2=0,0,IF(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&lt;=Parameters!$B$189,Parameters!$B$189,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))</f>
        <v>33040.440264725825</v>
      </c>
      <c r="S86">
        <f ca="1">IF(S$2=0,0,IF(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&lt;=Parameters!$B$189,Parameters!$B$189,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))</f>
        <v>231436.41590335089</v>
      </c>
      <c r="T86">
        <f ca="1">IF(T$2=0,0,IF(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&lt;=Parameters!$B$189,Parameters!$B$189,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))</f>
        <v>116328.67884752959</v>
      </c>
      <c r="U86">
        <f ca="1">IF(U$2=0,0,IF(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&lt;=Parameters!$B$189,Parameters!$B$189,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))</f>
        <v>23704.489737588348</v>
      </c>
      <c r="V86">
        <f ca="1">IF(V$2=0,0,IF(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&lt;=Parameters!$B$189,Parameters!$B$189,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))</f>
        <v>62480.757130519298</v>
      </c>
      <c r="W86">
        <f ca="1">IF(W$2=0,0,IF(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&lt;=Parameters!$B$189,Parameters!$B$189,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))</f>
        <v>37340.258725584557</v>
      </c>
      <c r="X86">
        <f ca="1">IF(X$2=0,0,IF(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&lt;=Parameters!$B$189,Parameters!$B$189,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))</f>
        <v>143547.60379665656</v>
      </c>
      <c r="Y86">
        <f ca="1">IF(Y$2=0,0,IF(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&lt;=Parameters!$B$189,Parameters!$B$189,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))</f>
        <v>22541.393785826138</v>
      </c>
      <c r="Z86">
        <f ca="1">IF(Z$2=0,0,IF(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&lt;=Parameters!$B$189,Parameters!$B$189,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))</f>
        <v>66102.764558059818</v>
      </c>
      <c r="AA86">
        <f ca="1">IF(AA$2=0,0,IF(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&lt;=Parameters!$B$189,Parameters!$B$189,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))</f>
        <v>83519.900928714764</v>
      </c>
      <c r="AB86">
        <f ca="1">IF(AB$2=0,0,IF(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&lt;=Parameters!$B$189,Parameters!$B$189,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))</f>
        <v>318548.52373764658</v>
      </c>
      <c r="AC86">
        <f ca="1">IF(AC$2=0,0,IF(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&lt;=Parameters!$B$189,Parameters!$B$189,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))</f>
        <v>43959.417524430028</v>
      </c>
      <c r="AD86">
        <f ca="1">IF(AD$2=0,0,IF(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&lt;=Parameters!$B$189,Parameters!$B$189,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))</f>
        <v>70382.895052451146</v>
      </c>
      <c r="AE86">
        <f ca="1">IF(AE$2=0,0,IF(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&lt;=Parameters!$B$189,Parameters!$B$189,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))</f>
        <v>6557.0911021612692</v>
      </c>
      <c r="AF86">
        <f ca="1">IF(AF$2=0,0,IF(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&lt;=Parameters!$B$189,Parameters!$B$189,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))</f>
        <v>93649.182503133969</v>
      </c>
      <c r="AG86">
        <f ca="1">IF(AG$2=0,0,IF(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&lt;=Parameters!$B$189,Parameters!$B$189,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))</f>
        <v>96626.601911732287</v>
      </c>
      <c r="AH86">
        <f ca="1">IF(AH$2=0,0,IF(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&lt;=Parameters!$B$189,Parameters!$B$189,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))</f>
        <v>82241.993269833125</v>
      </c>
      <c r="AI86">
        <f ca="1">IF(AI$2=0,0,IF(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&lt;=Parameters!$B$189,Parameters!$B$189,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))</f>
        <v>47564.110646601519</v>
      </c>
      <c r="AJ86">
        <f ca="1">IF(AJ$2=0,0,IF(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&lt;=Parameters!$B$189,Parameters!$B$189,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))</f>
        <v>20428.446762310577</v>
      </c>
      <c r="AK86">
        <f ca="1">IF(AK$2=0,0,IF(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&lt;=Parameters!$B$189,Parameters!$B$189,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))</f>
        <v>20345.458149419188</v>
      </c>
      <c r="AL86">
        <f ca="1">IF(AL$2=0,0,IF(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&lt;=Parameters!$B$189,Parameters!$B$189,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))</f>
        <v>5189.3783144255922</v>
      </c>
      <c r="AM86">
        <f ca="1">IF(AM$2=0,0,IF(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&lt;=Parameters!$B$189,Parameters!$B$189,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))</f>
        <v>37006.470527086494</v>
      </c>
      <c r="AN86">
        <f ca="1">IF(AN$2=0,0,IF(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&lt;=Parameters!$B$189,Parameters!$B$189,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))</f>
        <v>49632.400153688352</v>
      </c>
      <c r="AO86">
        <f ca="1">IF(AO$2=0,0,IF(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&lt;=Parameters!$B$189,Parameters!$B$189,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))</f>
        <v>19394.875626238085</v>
      </c>
      <c r="AP86">
        <f ca="1">IF(AP$2=0,0,IF(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&lt;=Parameters!$B$189,Parameters!$B$189,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))</f>
        <v>35097.339937662451</v>
      </c>
      <c r="AQ86">
        <f ca="1">IF(AQ$2=0,0,IF(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&lt;=Parameters!$B$189,Parameters!$B$189,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))</f>
        <v>61551.745211159679</v>
      </c>
      <c r="AR86">
        <f>IF(AR$2=0,0,IF(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&lt;=Parameters!$B$189,Parameters!$B$189,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))</f>
        <v>0</v>
      </c>
      <c r="AS86">
        <f ca="1">IF(AS$2=0,0,IF(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&lt;=Parameters!$B$189,Parameters!$B$189,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))</f>
        <v>77877.757326922932</v>
      </c>
      <c r="AT86">
        <f ca="1">IF(AT$2=0,0,IF(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&lt;=Parameters!$B$189,Parameters!$B$189,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))</f>
        <v>57666.257473723133</v>
      </c>
      <c r="AU86">
        <f ca="1">IF(AU$2=0,0,IF(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&lt;=Parameters!$B$189,Parameters!$B$189,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))</f>
        <v>79944.135302018141</v>
      </c>
      <c r="AV86">
        <f ca="1">IF(AV$2=0,0,IF(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&lt;=Parameters!$B$189,Parameters!$B$189,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))</f>
        <v>17630.450290143734</v>
      </c>
      <c r="AW86">
        <f ca="1">IF(AW$2=0,0,IF(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&lt;=Parameters!$B$189,Parameters!$B$189,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))</f>
        <v>36895.649958272064</v>
      </c>
      <c r="AX86">
        <f ca="1">IF(AX$2=0,0,IF(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&lt;=Parameters!$B$189,Parameters!$B$189,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))</f>
        <v>85689.8113945035</v>
      </c>
      <c r="AY86">
        <f ca="1">IF(AY$2=0,0,IF(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&lt;=Parameters!$B$189,Parameters!$B$189,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))</f>
        <v>51306.253642539006</v>
      </c>
      <c r="AZ86">
        <f ca="1">IF(AZ$2=0,0,IF(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&lt;=Parameters!$B$189,Parameters!$B$189,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))</f>
        <v>58453.670672418717</v>
      </c>
      <c r="BA86">
        <f ca="1">IF(BA$2=0,0,IF(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&lt;=Parameters!$B$189,Parameters!$B$189,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))</f>
        <v>38099.32873918207</v>
      </c>
      <c r="BB86">
        <f ca="1">IF(BB$2=0,0,IF(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&lt;=Parameters!$B$189,Parameters!$B$189,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))</f>
        <v>73624.161294833757</v>
      </c>
      <c r="BC86">
        <f ca="1">IF(BC$2=0,0,IF(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&lt;=Parameters!$B$189,Parameters!$B$189,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))</f>
        <v>12979.562450021966</v>
      </c>
      <c r="BD86">
        <f>IF(BD$2=0,0,IF(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&lt;=Parameters!$B$189,Parameters!$B$189,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))</f>
        <v>0</v>
      </c>
      <c r="BE86">
        <f ca="1">IF(BE$2=0,0,IF(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&lt;=Parameters!$B$189,Parameters!$B$189,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))</f>
        <v>68866.730585889003</v>
      </c>
      <c r="BF86">
        <f ca="1">IF(BF$2=0,0,IF(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&lt;=Parameters!$B$189,Parameters!$B$189,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))</f>
        <v>45391.052167422684</v>
      </c>
      <c r="BG86">
        <f ca="1">IF(BG$2=0,0,IF(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&lt;=Parameters!$B$189,Parameters!$B$189,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))</f>
        <v>6689.3744357160331</v>
      </c>
      <c r="BH86">
        <f ca="1">IF(BH$2=0,0,IF(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&lt;=Parameters!$B$189,Parameters!$B$189,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))</f>
        <v>84898.605853233588</v>
      </c>
      <c r="BI86">
        <f ca="1">IF(BI$2=0,0,IF(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&lt;=Parameters!$B$189,Parameters!$B$189,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))</f>
        <v>50818.151606141706</v>
      </c>
      <c r="BJ86">
        <f ca="1">IF(BJ$2=0,0,IF(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&lt;=Parameters!$B$189,Parameters!$B$189,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))</f>
        <v>76643.881176939845</v>
      </c>
      <c r="BK86">
        <f ca="1">IF(BK$2=0,0,IF(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&lt;=Parameters!$B$189,Parameters!$B$189,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))</f>
        <v>10155.502930846815</v>
      </c>
      <c r="BL86">
        <f ca="1">IF(BL$2=0,0,IF(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&lt;=Parameters!$B$189,Parameters!$B$189,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))</f>
        <v>81423.625525897442</v>
      </c>
      <c r="BM86">
        <f ca="1">IF(BM$2=0,0,IF(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&lt;=Parameters!$B$189,Parameters!$B$189,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))</f>
        <v>85612.346154969491</v>
      </c>
      <c r="BN86">
        <f ca="1">IF(BN$2=0,0,IF(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&lt;=Parameters!$B$189,Parameters!$B$189,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))</f>
        <v>32208.250449231742</v>
      </c>
      <c r="BO86">
        <f ca="1">IF(BO$2=0,0,IF(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&lt;=Parameters!$B$189,Parameters!$B$189,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))</f>
        <v>23719.224967109694</v>
      </c>
      <c r="BP86">
        <f ca="1">IF(BP$2=0,0,IF(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&lt;=Parameters!$B$189,Parameters!$B$189,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))</f>
        <v>15383.173629777431</v>
      </c>
      <c r="BQ86">
        <f>IF(BQ$2=0,0,IF(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&lt;=Parameters!$B$189,Parameters!$B$189,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))</f>
        <v>0</v>
      </c>
      <c r="BR86">
        <f ca="1">IF(BR$2=0,0,IF(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&lt;=Parameters!$B$189,Parameters!$B$189,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))</f>
        <v>12033.00897552499</v>
      </c>
      <c r="BS86">
        <f ca="1">IF(BS$2=0,0,IF(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&lt;=Parameters!$B$189,Parameters!$B$189,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))</f>
        <v>11947.446360935985</v>
      </c>
      <c r="BT86">
        <f ca="1">IF(BT$2=0,0,IF(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&lt;=Parameters!$B$189,Parameters!$B$189,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))</f>
        <v>229045.30741767783</v>
      </c>
      <c r="BU86">
        <f ca="1">IF(BU$2=0,0,IF(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&lt;=Parameters!$B$189,Parameters!$B$189,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))</f>
        <v>68654.328528305821</v>
      </c>
      <c r="BV86">
        <f ca="1">IF(BV$2=0,0,IF(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&lt;=Parameters!$B$189,Parameters!$B$189,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))</f>
        <v>43315.790366864203</v>
      </c>
      <c r="BW86">
        <f ca="1">IF(BW$2=0,0,IF(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&lt;=Parameters!$B$189,Parameters!$B$189,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))</f>
        <v>32420.318027354144</v>
      </c>
      <c r="BX86">
        <f>IF(BX$2=0,0,IF(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&lt;=Parameters!$B$189,Parameters!$B$189,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))</f>
        <v>0</v>
      </c>
      <c r="BY86">
        <f ca="1">IF(BY$2=0,0,IF(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&lt;=Parameters!$B$189,Parameters!$B$189,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))</f>
        <v>27084.22015513268</v>
      </c>
      <c r="BZ86">
        <f ca="1">IF(BZ$2=0,0,IF(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&lt;=Parameters!$B$189,Parameters!$B$189,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))</f>
        <v>317429.62575917947</v>
      </c>
      <c r="CA86">
        <f ca="1">IF(CA$2=0,0,IF(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&lt;=Parameters!$B$189,Parameters!$B$189,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))</f>
        <v>17675.321280871762</v>
      </c>
      <c r="CB86">
        <f ca="1">IF(CB$2=0,0,IF(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&lt;=Parameters!$B$189,Parameters!$B$189,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))</f>
        <v>42545.591677362259</v>
      </c>
      <c r="CC86">
        <f ca="1">IF(CC$2=0,0,IF(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&lt;=Parameters!$B$189,Parameters!$B$189,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))</f>
        <v>6227.3860526774997</v>
      </c>
      <c r="CD86">
        <f ca="1">IF(CD$2=0,0,IF(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&lt;=Parameters!$B$189,Parameters!$B$189,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))</f>
        <v>47059.324429176762</v>
      </c>
      <c r="CE86">
        <f ca="1">IF(CE$2=0,0,IF(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&lt;=Parameters!$B$189,Parameters!$B$189,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))</f>
        <v>56469.589567625808</v>
      </c>
      <c r="CF86" s="6">
        <f ca="1">IF(CF$2=0,0,IF(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 IF(Settings!$C$16="No",1,(1-SLR!$D85*Parameters!CF$181))*(1-ISM!K85)&lt;=Parameters!$B$189,Parameters!$B$189,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))</f>
        <v>26860.65676757065</v>
      </c>
      <c r="CG86">
        <f ca="1">IF(CG$2=0,0,IF(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&lt;=Parameters!$B$189,Parameters!$B$189,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))</f>
        <v>92659.857663386094</v>
      </c>
      <c r="CH86">
        <f ca="1">IF(CH$2=0,0,IF(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&lt;=Parameters!$B$189,Parameters!$B$189,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))</f>
        <v>122843.87053566826</v>
      </c>
      <c r="CI86">
        <f ca="1">IF(CI$2=0,0,IF(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&lt;=Parameters!$B$189,Parameters!$B$189,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))</f>
        <v>72241.885887276731</v>
      </c>
      <c r="CJ86">
        <f ca="1">IF(CJ$2=0,0,IF(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&lt;=Parameters!$B$189,Parameters!$B$189,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))</f>
        <v>99232.624741365202</v>
      </c>
      <c r="CK86">
        <f ca="1">IF(CK$2=0,0,IF(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&lt;=Parameters!$B$189,Parameters!$B$189,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))</f>
        <v>59111.63547301371</v>
      </c>
      <c r="CL86">
        <f ca="1">IF(CL$2=0,0,IF(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&lt;=Parameters!$B$189,Parameters!$B$189,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))</f>
        <v>77779.675554186382</v>
      </c>
      <c r="CM86">
        <f ca="1">IF(CM$2=0,0,IF(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&lt;=Parameters!$B$189,Parameters!$B$189,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))</f>
        <v>37484.020588350162</v>
      </c>
      <c r="CN86">
        <f ca="1">IF(CN$2=0,0,IF(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&lt;=Parameters!$B$189,Parameters!$B$189,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))</f>
        <v>71215.436137796583</v>
      </c>
      <c r="CO86">
        <f ca="1">IF(CO$2=0,0,IF(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&lt;=Parameters!$B$189,Parameters!$B$189,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))</f>
        <v>257554.59121338709</v>
      </c>
      <c r="CP86">
        <f ca="1">IF(CP$2=0,0,IF(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&lt;=Parameters!$B$189,Parameters!$B$189,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))</f>
        <v>76722.828702941595</v>
      </c>
      <c r="CQ86">
        <f ca="1">IF(CQ$2=0,0,IF(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&lt;=Parameters!$B$189,Parameters!$B$189,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))</f>
        <v>18877.367697208534</v>
      </c>
      <c r="CR86">
        <f ca="1">IF(CR$2=0,0,IF(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&lt;=Parameters!$B$189,Parameters!$B$189,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))</f>
        <v>13146.642125892984</v>
      </c>
      <c r="CS86">
        <f ca="1">IF(CS$2=0,0,IF(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&lt;=Parameters!$B$189,Parameters!$B$189,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))</f>
        <v>19458.130599290755</v>
      </c>
      <c r="CT86">
        <f ca="1">IF(CT$2=0,0,IF(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&lt;=Parameters!$B$189,Parameters!$B$189,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))</f>
        <v>103908.23270153753</v>
      </c>
      <c r="CU86">
        <f ca="1">IF(CU$2=0,0,IF(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&lt;=Parameters!$B$189,Parameters!$B$189,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))</f>
        <v>199366.06010866692</v>
      </c>
      <c r="CV86">
        <f ca="1">IF(CV$2=0,0,IF(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&lt;=Parameters!$B$189,Parameters!$B$189,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))</f>
        <v>310318.1700620256</v>
      </c>
      <c r="CW86">
        <f ca="1">IF(CW$2=0,0,IF(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&lt;=Parameters!$B$189,Parameters!$B$189,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))</f>
        <v>34469.508934473044</v>
      </c>
      <c r="CX86">
        <f ca="1">IF(CX$2=0,0,IF(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&lt;=Parameters!$B$189,Parameters!$B$189,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))</f>
        <v>120742.34570722336</v>
      </c>
      <c r="CY86">
        <f ca="1">IF(CY$2=0,0,IF(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&lt;=Parameters!$B$189,Parameters!$B$189,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))</f>
        <v>12961.254289984472</v>
      </c>
      <c r="CZ86">
        <f ca="1">IF(CZ$2=0,0,IF(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&lt;=Parameters!$B$189,Parameters!$B$189,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))</f>
        <v>91857.27352214577</v>
      </c>
      <c r="DA86">
        <f>IF(DA$2=0,0,IF(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&lt;=Parameters!$B$189,Parameters!$B$189,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))</f>
        <v>0</v>
      </c>
      <c r="DB86">
        <f ca="1">IF(DB$2=0,0,IF(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&lt;=Parameters!$B$189,Parameters!$B$189,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))</f>
        <v>59285.497352362989</v>
      </c>
      <c r="DC86">
        <f ca="1">IF(DC$2=0,0,IF(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&lt;=Parameters!$B$189,Parameters!$B$189,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))</f>
        <v>15897.904582549238</v>
      </c>
      <c r="DD86">
        <f ca="1">IF(DD$2=0,0,IF(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&lt;=Parameters!$B$189,Parameters!$B$189,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))</f>
        <v>46354.716846417301</v>
      </c>
      <c r="DE86">
        <f ca="1">IF(DE$2=0,0,IF(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&lt;=Parameters!$B$189,Parameters!$B$189,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))</f>
        <v>176017.12234767966</v>
      </c>
      <c r="DF86">
        <f ca="1">IF(DF$2=0,0,IF(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&lt;=Parameters!$B$189,Parameters!$B$189,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))</f>
        <v>38189.138926784246</v>
      </c>
      <c r="DG86">
        <f ca="1">IF(DG$2=0,0,IF(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&lt;=Parameters!$B$189,Parameters!$B$189,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))</f>
        <v>40651.467571322049</v>
      </c>
      <c r="DH86">
        <f ca="1">IF(DH$2=0,0,IF(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&lt;=Parameters!$B$189,Parameters!$B$189,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))</f>
        <v>20454.470519254646</v>
      </c>
      <c r="DI86">
        <f ca="1">IF(DI$2=0,0,IF(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&lt;=Parameters!$B$189,Parameters!$B$189,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))</f>
        <v>11193.758624317506</v>
      </c>
      <c r="DJ86">
        <f ca="1">IF(DJ$2=0,0,IF(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&lt;=Parameters!$B$189,Parameters!$B$189,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))</f>
        <v>67412.028611811154</v>
      </c>
      <c r="DK86">
        <f ca="1">IF(DK$2=0,0,IF(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&lt;=Parameters!$B$189,Parameters!$B$189,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))</f>
        <v>23830.116824495162</v>
      </c>
      <c r="DL86">
        <f ca="1">IF(DL$2=0,0,IF(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&lt;=Parameters!$B$189,Parameters!$B$189,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))</f>
        <v>14005.506286728118</v>
      </c>
      <c r="DM86">
        <f ca="1">IF(DM$2=0,0,IF(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&lt;=Parameters!$B$189,Parameters!$B$189,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))</f>
        <v>24775.973433070998</v>
      </c>
      <c r="DN86">
        <f ca="1">IF(DN$2=0,0,IF(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&lt;=Parameters!$B$189,Parameters!$B$189,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))</f>
        <v>36724.928044345303</v>
      </c>
      <c r="DO86">
        <f ca="1">IF(DO$2=0,0,IF(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&lt;=Parameters!$B$189,Parameters!$B$189,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))</f>
        <v>54840.038615597412</v>
      </c>
      <c r="DP86">
        <f ca="1">IF(DP$2=0,0,IF(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&lt;=Parameters!$B$189,Parameters!$B$189,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))</f>
        <v>7725.8577881547944</v>
      </c>
      <c r="DQ86">
        <f ca="1">IF(DQ$2=0,0,IF(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&lt;=Parameters!$B$189,Parameters!$B$189,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))</f>
        <v>21935.761144888576</v>
      </c>
      <c r="DR86">
        <f>IF(DR$2=0,0,IF(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&lt;=Parameters!$B$189,Parameters!$B$189,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))</f>
        <v>0</v>
      </c>
      <c r="DS86">
        <f ca="1">IF(DS$2=0,0,IF(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&lt;=Parameters!$B$189,Parameters!$B$189,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))</f>
        <v>120044.68236227291</v>
      </c>
      <c r="DT86">
        <f ca="1">IF(DT$2=0,0,IF(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&lt;=Parameters!$B$189,Parameters!$B$189,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))</f>
        <v>8547.9908720951444</v>
      </c>
      <c r="DU86">
        <f ca="1">IF(DU$2=0,0,IF(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&lt;=Parameters!$B$189,Parameters!$B$189,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))</f>
        <v>130887.19337890141</v>
      </c>
      <c r="DV86">
        <f ca="1">IF(DV$2=0,0,IF(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&lt;=Parameters!$B$189,Parameters!$B$189,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))</f>
        <v>60458.758231238775</v>
      </c>
      <c r="DW86">
        <f>IF(DW$2=0,0,IF(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&lt;=Parameters!$B$189,Parameters!$B$189,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))</f>
        <v>0</v>
      </c>
      <c r="DX86">
        <f ca="1">IF(DX$2=0,0,IF(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&lt;=Parameters!$B$189,Parameters!$B$189,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))</f>
        <v>5935.0780257994829</v>
      </c>
      <c r="DY86">
        <f ca="1">IF(DY$2=0,0,IF(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&lt;=Parameters!$B$189,Parameters!$B$189,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))</f>
        <v>32744.981459684888</v>
      </c>
      <c r="DZ86">
        <f ca="1">IF(DZ$2=0,0,IF(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&lt;=Parameters!$B$189,Parameters!$B$189,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))</f>
        <v>18209.224352039968</v>
      </c>
      <c r="EA86">
        <f ca="1">IF(EA$2=0,0,IF(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&lt;=Parameters!$B$189,Parameters!$B$189,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))</f>
        <v>80019.821161833592</v>
      </c>
      <c r="EB86">
        <f ca="1">IF(EB$2=0,0,IF(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&lt;=Parameters!$B$189,Parameters!$B$189,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))</f>
        <v>101814.27317732974</v>
      </c>
      <c r="EC86">
        <f ca="1">IF(EC$2=0,0,IF(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&lt;=Parameters!$B$189,Parameters!$B$189,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))</f>
        <v>11963.711983493786</v>
      </c>
      <c r="ED86">
        <f ca="1">IF(ED$2=0,0,IF(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&lt;=Parameters!$B$189,Parameters!$B$189,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))</f>
        <v>43141.970733449867</v>
      </c>
      <c r="EE86">
        <f ca="1">IF(EE$2=0,0,IF(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&lt;=Parameters!$B$189,Parameters!$B$189,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))</f>
        <v>68353.395017483766</v>
      </c>
      <c r="EF86">
        <f ca="1">IF(EF$2=0,0,IF(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&lt;=Parameters!$B$189,Parameters!$B$189,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))</f>
        <v>270711.56543951383</v>
      </c>
      <c r="EG86">
        <f ca="1">IF(EG$2=0,0,IF(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&lt;=Parameters!$B$189,Parameters!$B$189,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))</f>
        <v>30304.811354892157</v>
      </c>
      <c r="EH86">
        <f ca="1">IF(EH$2=0,0,IF(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&lt;=Parameters!$B$189,Parameters!$B$189,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))</f>
        <v>65087.213822656799</v>
      </c>
      <c r="EI86">
        <f ca="1">IF(EI$2=0,0,IF(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&lt;=Parameters!$B$189,Parameters!$B$189,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))</f>
        <v>43942.745948835647</v>
      </c>
      <c r="EJ86">
        <f ca="1">IF(EJ$2=0,0,IF(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&lt;=Parameters!$B$189,Parameters!$B$189,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))</f>
        <v>28618.68690665426</v>
      </c>
      <c r="EK86">
        <f ca="1">IF(EK$2=0,0,IF(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&lt;=Parameters!$B$189,Parameters!$B$189,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))</f>
        <v>112526.98070055584</v>
      </c>
      <c r="EL86">
        <f ca="1">IF(EL$2=0,0,IF(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&lt;=Parameters!$B$189,Parameters!$B$189,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))</f>
        <v>22000.002771255004</v>
      </c>
      <c r="EM86">
        <f ca="1">IF(EM$2=0,0,IF(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&lt;=Parameters!$B$189,Parameters!$B$189,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))</f>
        <v>48218.633138411176</v>
      </c>
      <c r="EN86">
        <f ca="1">IF(EN$2=0,0,IF(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&lt;=Parameters!$B$189,Parameters!$B$189,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))</f>
        <v>140824.54314134415</v>
      </c>
      <c r="EO86">
        <f>IF(EO$2=0,0,IF(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&lt;=Parameters!$B$189,Parameters!$B$189,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))</f>
        <v>0</v>
      </c>
      <c r="EP86">
        <f ca="1">IF(EP$2=0,0,IF(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&lt;=Parameters!$B$189,Parameters!$B$189,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))</f>
        <v>64509.867710896629</v>
      </c>
      <c r="EQ86">
        <f ca="1">IF(EQ$2=0,0,IF(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&lt;=Parameters!$B$189,Parameters!$B$189,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))</f>
        <v>41643.794932755562</v>
      </c>
      <c r="ER86">
        <f ca="1">IF(ER$2=0,0,IF(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&lt;=Parameters!$B$189,Parameters!$B$189,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))</f>
        <v>34222.461380035493</v>
      </c>
      <c r="ES86">
        <f ca="1">IF(ES$2=0,0,IF(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&lt;=Parameters!$B$189,Parameters!$B$189,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))</f>
        <v>466307.02721671324</v>
      </c>
      <c r="ET86">
        <f>IF(ET$2=0,0,IF(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&lt;=Parameters!$B$189,Parameters!$B$189,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))</f>
        <v>0</v>
      </c>
      <c r="EU86">
        <f ca="1">IF(EU$2=0,0,IF(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&lt;=Parameters!$B$189,Parameters!$B$189,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))</f>
        <v>37023.505372769512</v>
      </c>
      <c r="EV86">
        <f ca="1">IF(EV$2=0,0,IF(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&lt;=Parameters!$B$189,Parameters!$B$189,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))</f>
        <v>88614.804653102256</v>
      </c>
      <c r="EW86">
        <f ca="1">IF(EW$2=0,0,IF(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&lt;=Parameters!$B$189,Parameters!$B$189,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))</f>
        <v>10933.537379889218</v>
      </c>
      <c r="EX86">
        <f ca="1">IF(EX$2=0,0,IF(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&lt;=Parameters!$B$189,Parameters!$B$189,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))</f>
        <v>223676.47508595703</v>
      </c>
      <c r="EY86">
        <f ca="1">IF(EY$2=0,0,IF(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&lt;=Parameters!$B$189,Parameters!$B$189,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))</f>
        <v>26352.345493476543</v>
      </c>
      <c r="EZ86">
        <f ca="1">IF(EZ$2=0,0,IF(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&lt;=Parameters!$B$189,Parameters!$B$189,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))</f>
        <v>20458.336851976288</v>
      </c>
      <c r="FA86">
        <f ca="1">IF(FA$2=0,0,IF(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&lt;=Parameters!$B$189,Parameters!$B$189,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))</f>
        <v>17865.256373539578</v>
      </c>
      <c r="FB86">
        <f ca="1">IF(FB$2=0,0,IF(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&lt;=Parameters!$B$189,Parameters!$B$189,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))</f>
        <v>9733.9089263882379</v>
      </c>
      <c r="FC86">
        <f ca="1">IF(FC$2=0,0,IF(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&lt;=Parameters!$B$189,Parameters!$B$189,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))</f>
        <v>30422.5409400032</v>
      </c>
      <c r="FD86">
        <f ca="1">IF(FD$2=0,0,IF(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&lt;=Parameters!$B$189,Parameters!$B$189,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))</f>
        <v>148176.28791492881</v>
      </c>
      <c r="FE86">
        <f>IF(FE$2=0,0,IF(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&lt;=Parameters!$B$189,Parameters!$B$189,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))</f>
        <v>0</v>
      </c>
      <c r="FF86">
        <f ca="1">IF(FF$2=0,0,IF(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&lt;=Parameters!$B$189,Parameters!$B$189,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))</f>
        <v>30733.085833034194</v>
      </c>
      <c r="FG86">
        <f ca="1">IF(FG$2=0,0,IF(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&lt;=Parameters!$B$189,Parameters!$B$189,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))</f>
        <v>38280.17991735621</v>
      </c>
      <c r="FH86">
        <f ca="1">IF(FH$2=0,0,IF(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&lt;=Parameters!$B$189,Parameters!$B$189,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))</f>
        <v>17277.743931229019</v>
      </c>
      <c r="FI86">
        <f ca="1">IF(FI$2=0,0,IF(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&lt;=Parameters!$B$189,Parameters!$B$189,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))</f>
        <v>36931.530752040097</v>
      </c>
      <c r="FJ86">
        <f ca="1">IF(FJ$2=0,0,IF(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&lt;=Parameters!$B$189,Parameters!$B$189,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))</f>
        <v>54772.861910170985</v>
      </c>
      <c r="FK86">
        <f ca="1">IF(FK$2=0,0,IF(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&lt;=Parameters!$B$189,Parameters!$B$189,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))</f>
        <v>57997.487528821955</v>
      </c>
      <c r="FL86">
        <f ca="1">IF(FL$2=0,0,IF(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&lt;=Parameters!$B$189,Parameters!$B$189,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))</f>
        <v>83618.274225302084</v>
      </c>
      <c r="FM86">
        <f>IF(FM$2=0,0,IF(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&lt;=Parameters!$B$189,Parameters!$B$189,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))</f>
        <v>0</v>
      </c>
      <c r="FN86">
        <f ca="1">IF(FN$2=0,0,IF(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&lt;=Parameters!$B$189,Parameters!$B$189,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))</f>
        <v>12691.367356390512</v>
      </c>
      <c r="FO86">
        <f ca="1">IF(FO$2=0,0,IF(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&lt;=Parameters!$B$189,Parameters!$B$189,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))</f>
        <v>8958.527540738105</v>
      </c>
      <c r="FP86">
        <f ca="1">IF(FP$2=0,0,IF(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&lt;=Parameters!$B$189,Parameters!$B$189,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))</f>
        <v>89167.222397861187</v>
      </c>
      <c r="FQ86">
        <f ca="1">IF(FQ$2=0,0,IF(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&lt;=Parameters!$B$189,Parameters!$B$189,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))</f>
        <v>11005.904798223954</v>
      </c>
      <c r="FR86">
        <f ca="1">IF(FR$2=0,0,IF(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&lt;=Parameters!$B$189,Parameters!$B$189,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))</f>
        <v>38860.324074886281</v>
      </c>
      <c r="FS86">
        <f ca="1">IF(FS$2=0,0,IF(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&lt;=Parameters!$B$189,Parameters!$B$189,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))</f>
        <v>46480.1510293709</v>
      </c>
      <c r="FT86">
        <f ca="1">IF(FT$2=0,0,IF(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&lt;=Parameters!$B$189,Parameters!$B$189,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))</f>
        <v>34773.337719467796</v>
      </c>
      <c r="FU86">
        <f ca="1">IF(FU$2=0,0,IF(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&lt;=Parameters!$B$189,Parameters!$B$189,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))</f>
        <v>130093.01188288505</v>
      </c>
      <c r="FV86">
        <f ca="1">IF(FV$2=0,0,IF(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&lt;=Parameters!$B$189,Parameters!$B$189,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))</f>
        <v>75129.050516611343</v>
      </c>
      <c r="FW86">
        <f ca="1">IF(FW$2=0,0,IF(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&lt;=Parameters!$B$189,Parameters!$B$189,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))</f>
        <v>36741.473617789045</v>
      </c>
      <c r="FX86">
        <f ca="1">IF(FX$2=0,0,IF(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&lt;=Parameters!$B$189,Parameters!$B$189,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))</f>
        <v>16502.810020691402</v>
      </c>
      <c r="FY86">
        <f>IF(FY$2=0,0,IF(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&lt;=Parameters!$B$189,Parameters!$B$189,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))</f>
        <v>0</v>
      </c>
      <c r="FZ86">
        <f ca="1">IF(FZ$2=0,0,IF(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&lt;=Parameters!$B$189,Parameters!$B$189,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))</f>
        <v>14685.854333467634</v>
      </c>
      <c r="GA86">
        <f ca="1">IF(GA$2=0,0,IF(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&lt;=Parameters!$B$189,Parameters!$B$189,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))</f>
        <v>11550.716102856915</v>
      </c>
      <c r="GB86">
        <f ca="1">IF(GB$2=0,0,IF(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&lt;=Parameters!$B$189,Parameters!$B$189,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))</f>
        <v>34298.767290991542</v>
      </c>
      <c r="GC86">
        <f ca="1">IF(GC$2=0,0,IF(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&lt;=Parameters!$B$189,Parameters!$B$189,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))</f>
        <v>81170.054454673518</v>
      </c>
      <c r="GD86">
        <f ca="1">IF(GD$2=0,0,IF(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&lt;=Parameters!$B$189,Parameters!$B$189,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))</f>
        <v>110536.1575164539</v>
      </c>
      <c r="GE86">
        <f ca="1">IF(GE$2=0,0,IF(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&lt;=Parameters!$B$189,Parameters!$B$189,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))</f>
        <v>16751.95996993583</v>
      </c>
      <c r="GF86">
        <f ca="1">IF(GF$2=0,0,IF(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&lt;=Parameters!$B$189,Parameters!$B$189,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))</f>
        <v>65772.587694027592</v>
      </c>
      <c r="GG86">
        <f ca="1">IF(GG$2=0,0,IF(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&lt;=Parameters!$B$189,Parameters!$B$189,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))</f>
        <v>29215.189180866415</v>
      </c>
      <c r="GH86">
        <f ca="1">IF(GH$2=0,0,IF(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&lt;=Parameters!$B$189,Parameters!$B$189,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))</f>
        <v>21283.368506739356</v>
      </c>
      <c r="GI86">
        <f ca="1">IF(GI$2=0,0,IF(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&lt;=Parameters!$B$189,Parameters!$B$189,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))</f>
        <v>37926.688803852849</v>
      </c>
      <c r="GJ86">
        <f ca="1">IF(GJ$2=0,0,IF(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&lt;=Parameters!$B$189,Parameters!$B$189,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))</f>
        <v>30472.69972855426</v>
      </c>
      <c r="GK86">
        <f ca="1">IF(GK$2=0,0,IF(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&lt;=Parameters!$B$189,Parameters!$B$189,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))</f>
        <v>90590.857305005673</v>
      </c>
      <c r="GL86">
        <f ca="1">IF(GL$2=0,0,IF(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&lt;=Parameters!$B$189,Parameters!$B$189,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))</f>
        <v>20070.344330192511</v>
      </c>
      <c r="GM86">
        <f ca="1">IF(GM$2=0,0,IF(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&lt;=Parameters!$B$189,Parameters!$B$189,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))</f>
        <v>18458.793539431954</v>
      </c>
      <c r="GN86">
        <f ca="1">SUMPRODUCT(B86:GM86,'[4]National population'!$B86:$GM86)</f>
        <v>482804945831858.81</v>
      </c>
      <c r="GO86">
        <f ca="1">GN86/'[4]National population'!GN86</f>
        <v>52532.847480668563</v>
      </c>
    </row>
    <row r="87" spans="1:198" x14ac:dyDescent="0.25">
      <c r="A87">
        <v>2094</v>
      </c>
      <c r="B87">
        <f ca="1">IF(B$2=0,0,IF(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&lt;=Parameters!$B$189,Parameters!$B$189,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))</f>
        <v>15196.133294652573</v>
      </c>
      <c r="C87">
        <f ca="1">IF(C$2=0,0,IF(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&lt;=Parameters!$B$189,Parameters!$B$189,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))</f>
        <v>37619.802803549188</v>
      </c>
      <c r="D87">
        <f ca="1">IF(D$2=0,0,IF(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&lt;=Parameters!$B$189,Parameters!$B$189,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))</f>
        <v>20926.673127637518</v>
      </c>
      <c r="E87">
        <f>IF(E$2=0,0,IF(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&lt;=Parameters!$B$189,Parameters!$B$189,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))</f>
        <v>0</v>
      </c>
      <c r="F87">
        <f ca="1">IF(F$2=0,0,IF(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&lt;=Parameters!$B$189,Parameters!$B$189,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))</f>
        <v>375694.02741083881</v>
      </c>
      <c r="G87">
        <f ca="1">IF(G$2=0,0,IF(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&lt;=Parameters!$B$189,Parameters!$B$189,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))</f>
        <v>90603.691124887802</v>
      </c>
      <c r="H87">
        <f ca="1">IF(H$2=0,0,IF(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&lt;=Parameters!$B$189,Parameters!$B$189,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))</f>
        <v>29132.195282884382</v>
      </c>
      <c r="I87">
        <f ca="1">IF(I$2=0,0,IF(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&lt;=Parameters!$B$189,Parameters!$B$189,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))</f>
        <v>74874.803452878696</v>
      </c>
      <c r="J87">
        <f ca="1">IF(J$2=0,0,IF(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&lt;=Parameters!$B$189,Parameters!$B$189,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))</f>
        <v>79722.146370451825</v>
      </c>
      <c r="K87">
        <f ca="1">IF(K$2=0,0,IF(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&lt;=Parameters!$B$189,Parameters!$B$189,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))</f>
        <v>87537.69624018122</v>
      </c>
      <c r="L87">
        <f ca="1">IF(L$2=0,0,IF(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&lt;=Parameters!$B$189,Parameters!$B$189,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))</f>
        <v>50172.876106697455</v>
      </c>
      <c r="M87">
        <f ca="1">IF(M$2=0,0,IF(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&lt;=Parameters!$B$189,Parameters!$B$189,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))</f>
        <v>6363.0064695846422</v>
      </c>
      <c r="N87">
        <f ca="1">IF(N$2=0,0,IF(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&lt;=Parameters!$B$189,Parameters!$B$189,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))</f>
        <v>82922.248395750066</v>
      </c>
      <c r="O87">
        <f ca="1">IF(O$2=0,0,IF(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&lt;=Parameters!$B$189,Parameters!$B$189,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))</f>
        <v>14324.866913676782</v>
      </c>
      <c r="P87">
        <f ca="1">IF(P$2=0,0,IF(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&lt;=Parameters!$B$189,Parameters!$B$189,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))</f>
        <v>10815.465063087753</v>
      </c>
      <c r="Q87">
        <f ca="1">IF(Q$2=0,0,IF(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&lt;=Parameters!$B$189,Parameters!$B$189,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))</f>
        <v>14979.846839296486</v>
      </c>
      <c r="R87">
        <f ca="1">IF(R$2=0,0,IF(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&lt;=Parameters!$B$189,Parameters!$B$189,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))</f>
        <v>33384.89058711793</v>
      </c>
      <c r="S87">
        <f ca="1">IF(S$2=0,0,IF(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&lt;=Parameters!$B$189,Parameters!$B$189,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))</f>
        <v>237475.49161994021</v>
      </c>
      <c r="T87">
        <f ca="1">IF(T$2=0,0,IF(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&lt;=Parameters!$B$189,Parameters!$B$189,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))</f>
        <v>118262.79907389612</v>
      </c>
      <c r="U87">
        <f ca="1">IF(U$2=0,0,IF(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&lt;=Parameters!$B$189,Parameters!$B$189,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))</f>
        <v>23952.014032631148</v>
      </c>
      <c r="V87">
        <f ca="1">IF(V$2=0,0,IF(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&lt;=Parameters!$B$189,Parameters!$B$189,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))</f>
        <v>63249.443824465634</v>
      </c>
      <c r="W87">
        <f ca="1">IF(W$2=0,0,IF(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&lt;=Parameters!$B$189,Parameters!$B$189,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))</f>
        <v>37991.525532964966</v>
      </c>
      <c r="X87">
        <f ca="1">IF(X$2=0,0,IF(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&lt;=Parameters!$B$189,Parameters!$B$189,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))</f>
        <v>145996.93770013872</v>
      </c>
      <c r="Y87">
        <f ca="1">IF(Y$2=0,0,IF(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&lt;=Parameters!$B$189,Parameters!$B$189,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))</f>
        <v>22944.059179232128</v>
      </c>
      <c r="Z87">
        <f ca="1">IF(Z$2=0,0,IF(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&lt;=Parameters!$B$189,Parameters!$B$189,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))</f>
        <v>67272.464197246649</v>
      </c>
      <c r="AA87">
        <f ca="1">IF(AA$2=0,0,IF(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&lt;=Parameters!$B$189,Parameters!$B$189,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))</f>
        <v>84984.422050787034</v>
      </c>
      <c r="AB87">
        <f ca="1">IF(AB$2=0,0,IF(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&lt;=Parameters!$B$189,Parameters!$B$189,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))</f>
        <v>323809.54402521969</v>
      </c>
      <c r="AC87">
        <f ca="1">IF(AC$2=0,0,IF(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&lt;=Parameters!$B$189,Parameters!$B$189,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))</f>
        <v>44692.618659858003</v>
      </c>
      <c r="AD87">
        <f ca="1">IF(AD$2=0,0,IF(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&lt;=Parameters!$B$189,Parameters!$B$189,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))</f>
        <v>72276.23055349561</v>
      </c>
      <c r="AE87">
        <f ca="1">IF(AE$2=0,0,IF(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&lt;=Parameters!$B$189,Parameters!$B$189,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))</f>
        <v>6733.3283710760325</v>
      </c>
      <c r="AF87">
        <f ca="1">IF(AF$2=0,0,IF(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&lt;=Parameters!$B$189,Parameters!$B$189,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))</f>
        <v>94635.947317898012</v>
      </c>
      <c r="AG87">
        <f ca="1">IF(AG$2=0,0,IF(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&lt;=Parameters!$B$189,Parameters!$B$189,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))</f>
        <v>97638.359926927122</v>
      </c>
      <c r="AH87">
        <f ca="1">IF(AH$2=0,0,IF(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&lt;=Parameters!$B$189,Parameters!$B$189,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))</f>
        <v>83717.242980165029</v>
      </c>
      <c r="AI87">
        <f ca="1">IF(AI$2=0,0,IF(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&lt;=Parameters!$B$189,Parameters!$B$189,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))</f>
        <v>48356.861999478562</v>
      </c>
      <c r="AJ87">
        <f ca="1">IF(AJ$2=0,0,IF(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&lt;=Parameters!$B$189,Parameters!$B$189,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))</f>
        <v>20977.439914818078</v>
      </c>
      <c r="AK87">
        <f ca="1">IF(AK$2=0,0,IF(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&lt;=Parameters!$B$189,Parameters!$B$189,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))</f>
        <v>20884.218658841954</v>
      </c>
      <c r="AL87">
        <f ca="1">IF(AL$2=0,0,IF(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&lt;=Parameters!$B$189,Parameters!$B$189,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))</f>
        <v>5328.9209248768038</v>
      </c>
      <c r="AM87">
        <f ca="1">IF(AM$2=0,0,IF(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&lt;=Parameters!$B$189,Parameters!$B$189,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))</f>
        <v>37999.351196152216</v>
      </c>
      <c r="AN87">
        <f ca="1">IF(AN$2=0,0,IF(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&lt;=Parameters!$B$189,Parameters!$B$189,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))</f>
        <v>50513.680814863772</v>
      </c>
      <c r="AO87">
        <f ca="1">IF(AO$2=0,0,IF(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&lt;=Parameters!$B$189,Parameters!$B$189,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))</f>
        <v>19915.840286813233</v>
      </c>
      <c r="AP87">
        <f ca="1">IF(AP$2=0,0,IF(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&lt;=Parameters!$B$189,Parameters!$B$189,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))</f>
        <v>36019.238877362266</v>
      </c>
      <c r="AQ87">
        <f ca="1">IF(AQ$2=0,0,IF(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&lt;=Parameters!$B$189,Parameters!$B$189,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))</f>
        <v>62648.585856330559</v>
      </c>
      <c r="AR87">
        <f>IF(AR$2=0,0,IF(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&lt;=Parameters!$B$189,Parameters!$B$189,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))</f>
        <v>0</v>
      </c>
      <c r="AS87">
        <f ca="1">IF(AS$2=0,0,IF(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&lt;=Parameters!$B$189,Parameters!$B$189,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))</f>
        <v>78679.958426433077</v>
      </c>
      <c r="AT87">
        <f ca="1">IF(AT$2=0,0,IF(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&lt;=Parameters!$B$189,Parameters!$B$189,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))</f>
        <v>58269.008503930447</v>
      </c>
      <c r="AU87">
        <f ca="1">IF(AU$2=0,0,IF(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&lt;=Parameters!$B$189,Parameters!$B$189,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))</f>
        <v>80775.361005879618</v>
      </c>
      <c r="AV87">
        <f ca="1">IF(AV$2=0,0,IF(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&lt;=Parameters!$B$189,Parameters!$B$189,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))</f>
        <v>18101.56826948703</v>
      </c>
      <c r="AW87">
        <f ca="1">IF(AW$2=0,0,IF(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&lt;=Parameters!$B$189,Parameters!$B$189,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))</f>
        <v>37467.530520303597</v>
      </c>
      <c r="AX87">
        <f ca="1">IF(AX$2=0,0,IF(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&lt;=Parameters!$B$189,Parameters!$B$189,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))</f>
        <v>86557.425384215036</v>
      </c>
      <c r="AY87">
        <f ca="1">IF(AY$2=0,0,IF(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&lt;=Parameters!$B$189,Parameters!$B$189,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))</f>
        <v>52220.080705602209</v>
      </c>
      <c r="AZ87">
        <f ca="1">IF(AZ$2=0,0,IF(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&lt;=Parameters!$B$189,Parameters!$B$189,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))</f>
        <v>60023.655735823057</v>
      </c>
      <c r="BA87">
        <f ca="1">IF(BA$2=0,0,IF(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&lt;=Parameters!$B$189,Parameters!$B$189,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))</f>
        <v>38775.165728639084</v>
      </c>
      <c r="BB87">
        <f ca="1">IF(BB$2=0,0,IF(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&lt;=Parameters!$B$189,Parameters!$B$189,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))</f>
        <v>75600.645219375961</v>
      </c>
      <c r="BC87">
        <f ca="1">IF(BC$2=0,0,IF(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&lt;=Parameters!$B$189,Parameters!$B$189,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))</f>
        <v>13327.862171835577</v>
      </c>
      <c r="BD87">
        <f>IF(BD$2=0,0,IF(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&lt;=Parameters!$B$189,Parameters!$B$189,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))</f>
        <v>0</v>
      </c>
      <c r="BE87">
        <f ca="1">IF(BE$2=0,0,IF(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&lt;=Parameters!$B$189,Parameters!$B$189,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))</f>
        <v>69578.92594695765</v>
      </c>
      <c r="BF87">
        <f ca="1">IF(BF$2=0,0,IF(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&lt;=Parameters!$B$189,Parameters!$B$189,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))</f>
        <v>45864.978549705578</v>
      </c>
      <c r="BG87">
        <f ca="1">IF(BG$2=0,0,IF(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&lt;=Parameters!$B$189,Parameters!$B$189,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))</f>
        <v>6869.5065733079418</v>
      </c>
      <c r="BH87">
        <f ca="1">IF(BH$2=0,0,IF(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&lt;=Parameters!$B$189,Parameters!$B$189,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))</f>
        <v>85786.702058680647</v>
      </c>
      <c r="BI87">
        <f ca="1">IF(BI$2=0,0,IF(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&lt;=Parameters!$B$189,Parameters!$B$189,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))</f>
        <v>51632.060637886207</v>
      </c>
      <c r="BJ87">
        <f ca="1">IF(BJ$2=0,0,IF(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&lt;=Parameters!$B$189,Parameters!$B$189,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))</f>
        <v>77439.843092187177</v>
      </c>
      <c r="BK87">
        <f ca="1">IF(BK$2=0,0,IF(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&lt;=Parameters!$B$189,Parameters!$B$189,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))</f>
        <v>10183.680810268099</v>
      </c>
      <c r="BL87">
        <f ca="1">IF(BL$2=0,0,IF(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&lt;=Parameters!$B$189,Parameters!$B$189,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))</f>
        <v>83605.555605859292</v>
      </c>
      <c r="BM87">
        <f ca="1">IF(BM$2=0,0,IF(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&lt;=Parameters!$B$189,Parameters!$B$189,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))</f>
        <v>86493.329891369067</v>
      </c>
      <c r="BN87">
        <f ca="1">IF(BN$2=0,0,IF(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&lt;=Parameters!$B$189,Parameters!$B$189,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))</f>
        <v>32602.07995533909</v>
      </c>
      <c r="BO87">
        <f ca="1">IF(BO$2=0,0,IF(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&lt;=Parameters!$B$189,Parameters!$B$189,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))</f>
        <v>24355.897987849308</v>
      </c>
      <c r="BP87">
        <f ca="1">IF(BP$2=0,0,IF(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&lt;=Parameters!$B$189,Parameters!$B$189,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))</f>
        <v>15796.662073004612</v>
      </c>
      <c r="BQ87">
        <f>IF(BQ$2=0,0,IF(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&lt;=Parameters!$B$189,Parameters!$B$189,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))</f>
        <v>0</v>
      </c>
      <c r="BR87">
        <f ca="1">IF(BR$2=0,0,IF(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&lt;=Parameters!$B$189,Parameters!$B$189,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))</f>
        <v>12350.580777833149</v>
      </c>
      <c r="BS87">
        <f ca="1">IF(BS$2=0,0,IF(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&lt;=Parameters!$B$189,Parameters!$B$189,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))</f>
        <v>12266.547274637574</v>
      </c>
      <c r="BT87">
        <f ca="1">IF(BT$2=0,0,IF(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&lt;=Parameters!$B$189,Parameters!$B$189,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))</f>
        <v>235208.44884320645</v>
      </c>
      <c r="BU87">
        <f ca="1">IF(BU$2=0,0,IF(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&lt;=Parameters!$B$189,Parameters!$B$189,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))</f>
        <v>69362.788646116271</v>
      </c>
      <c r="BV87">
        <f ca="1">IF(BV$2=0,0,IF(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&lt;=Parameters!$B$189,Parameters!$B$189,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))</f>
        <v>44044.310482748006</v>
      </c>
      <c r="BW87">
        <f ca="1">IF(BW$2=0,0,IF(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&lt;=Parameters!$B$189,Parameters!$B$189,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))</f>
        <v>32998.961089569479</v>
      </c>
      <c r="BX87">
        <f>IF(BX$2=0,0,IF(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&lt;=Parameters!$B$189,Parameters!$B$189,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))</f>
        <v>0</v>
      </c>
      <c r="BY87">
        <f ca="1">IF(BY$2=0,0,IF(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&lt;=Parameters!$B$189,Parameters!$B$189,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))</f>
        <v>27552.202867565622</v>
      </c>
      <c r="BZ87">
        <f ca="1">IF(BZ$2=0,0,IF(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&lt;=Parameters!$B$189,Parameters!$B$189,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))</f>
        <v>322653.9125827793</v>
      </c>
      <c r="CA87">
        <f ca="1">IF(CA$2=0,0,IF(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&lt;=Parameters!$B$189,Parameters!$B$189,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))</f>
        <v>17990.153085583468</v>
      </c>
      <c r="CB87">
        <f ca="1">IF(CB$2=0,0,IF(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&lt;=Parameters!$B$189,Parameters!$B$189,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))</f>
        <v>42988.310757908519</v>
      </c>
      <c r="CC87">
        <f ca="1">IF(CC$2=0,0,IF(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&lt;=Parameters!$B$189,Parameters!$B$189,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))</f>
        <v>6337.315314792545</v>
      </c>
      <c r="CD87">
        <f ca="1">IF(CD$2=0,0,IF(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&lt;=Parameters!$B$189,Parameters!$B$189,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))</f>
        <v>47550.37346579977</v>
      </c>
      <c r="CE87">
        <f ca="1">IF(CE$2=0,0,IF(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&lt;=Parameters!$B$189,Parameters!$B$189,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))</f>
        <v>57393.943887793452</v>
      </c>
      <c r="CF87" s="6">
        <f ca="1">IF(CF$2=0,0,IF(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 IF(Settings!$C$16="No",1,(1-SLR!$D86*Parameters!CF$181))*(1-ISM!K86)&lt;=Parameters!$B$189,Parameters!$B$189,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))</f>
        <v>27304.09503738147</v>
      </c>
      <c r="CG87">
        <f ca="1">IF(CG$2=0,0,IF(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&lt;=Parameters!$B$189,Parameters!$B$189,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))</f>
        <v>93613.673257707822</v>
      </c>
      <c r="CH87">
        <f ca="1">IF(CH$2=0,0,IF(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&lt;=Parameters!$B$189,Parameters!$B$189,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))</f>
        <v>126158.16277341277</v>
      </c>
      <c r="CI87">
        <f ca="1">IF(CI$2=0,0,IF(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&lt;=Parameters!$B$189,Parameters!$B$189,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))</f>
        <v>74185.025187310675</v>
      </c>
      <c r="CJ87">
        <f ca="1">IF(CJ$2=0,0,IF(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&lt;=Parameters!$B$189,Parameters!$B$189,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))</f>
        <v>100270.07043589828</v>
      </c>
      <c r="CK87">
        <f ca="1">IF(CK$2=0,0,IF(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&lt;=Parameters!$B$189,Parameters!$B$189,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))</f>
        <v>59721.964380228681</v>
      </c>
      <c r="CL87">
        <f ca="1">IF(CL$2=0,0,IF(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&lt;=Parameters!$B$189,Parameters!$B$189,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))</f>
        <v>78587.208705363184</v>
      </c>
      <c r="CM87">
        <f ca="1">IF(CM$2=0,0,IF(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&lt;=Parameters!$B$189,Parameters!$B$189,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))</f>
        <v>38126.744954303875</v>
      </c>
      <c r="CN87">
        <f ca="1">IF(CN$2=0,0,IF(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&lt;=Parameters!$B$189,Parameters!$B$189,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))</f>
        <v>73134.882107462065</v>
      </c>
      <c r="CO87">
        <f ca="1">IF(CO$2=0,0,IF(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&lt;=Parameters!$B$189,Parameters!$B$189,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))</f>
        <v>261831.16929823541</v>
      </c>
      <c r="CP87">
        <f ca="1">IF(CP$2=0,0,IF(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&lt;=Parameters!$B$189,Parameters!$B$189,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))</f>
        <v>77667.274305034109</v>
      </c>
      <c r="CQ87">
        <f ca="1">IF(CQ$2=0,0,IF(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&lt;=Parameters!$B$189,Parameters!$B$189,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))</f>
        <v>19384.718039354349</v>
      </c>
      <c r="CR87">
        <f ca="1">IF(CR$2=0,0,IF(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&lt;=Parameters!$B$189,Parameters!$B$189,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))</f>
        <v>13308.878780964038</v>
      </c>
      <c r="CS87">
        <f ca="1">IF(CS$2=0,0,IF(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&lt;=Parameters!$B$189,Parameters!$B$189,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))</f>
        <v>19778.978672617595</v>
      </c>
      <c r="CT87">
        <f ca="1">IF(CT$2=0,0,IF(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&lt;=Parameters!$B$189,Parameters!$B$189,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))</f>
        <v>105762.52249519515</v>
      </c>
      <c r="CU87">
        <f ca="1">IF(CU$2=0,0,IF(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&lt;=Parameters!$B$189,Parameters!$B$189,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))</f>
        <v>202676.18523316947</v>
      </c>
      <c r="CV87">
        <f ca="1">IF(CV$2=0,0,IF(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&lt;=Parameters!$B$189,Parameters!$B$189,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))</f>
        <v>318633.8380534742</v>
      </c>
      <c r="CW87">
        <f ca="1">IF(CW$2=0,0,IF(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&lt;=Parameters!$B$189,Parameters!$B$189,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))</f>
        <v>35039.868130592207</v>
      </c>
      <c r="CX87">
        <f ca="1">IF(CX$2=0,0,IF(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&lt;=Parameters!$B$189,Parameters!$B$189,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))</f>
        <v>123976.63333935227</v>
      </c>
      <c r="CY87">
        <f ca="1">IF(CY$2=0,0,IF(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&lt;=Parameters!$B$189,Parameters!$B$189,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))</f>
        <v>13309.897693226319</v>
      </c>
      <c r="CZ87">
        <f ca="1">IF(CZ$2=0,0,IF(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&lt;=Parameters!$B$189,Parameters!$B$189,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))</f>
        <v>94326.9918961777</v>
      </c>
      <c r="DA87">
        <f>IF(DA$2=0,0,IF(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&lt;=Parameters!$B$189,Parameters!$B$189,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))</f>
        <v>0</v>
      </c>
      <c r="DB87">
        <f ca="1">IF(DB$2=0,0,IF(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&lt;=Parameters!$B$189,Parameters!$B$189,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))</f>
        <v>60257.301751274899</v>
      </c>
      <c r="DC87">
        <f ca="1">IF(DC$2=0,0,IF(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&lt;=Parameters!$B$189,Parameters!$B$189,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))</f>
        <v>16327.770569396422</v>
      </c>
      <c r="DD87">
        <f ca="1">IF(DD$2=0,0,IF(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&lt;=Parameters!$B$189,Parameters!$B$189,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))</f>
        <v>46838.116366734575</v>
      </c>
      <c r="DE87">
        <f ca="1">IF(DE$2=0,0,IF(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&lt;=Parameters!$B$189,Parameters!$B$189,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))</f>
        <v>177855.52517848636</v>
      </c>
      <c r="DF87">
        <f ca="1">IF(DF$2=0,0,IF(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&lt;=Parameters!$B$189,Parameters!$B$189,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))</f>
        <v>38585.898337770064</v>
      </c>
      <c r="DG87">
        <f ca="1">IF(DG$2=0,0,IF(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&lt;=Parameters!$B$189,Parameters!$B$189,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))</f>
        <v>41741.893604694218</v>
      </c>
      <c r="DH87">
        <f ca="1">IF(DH$2=0,0,IF(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&lt;=Parameters!$B$189,Parameters!$B$189,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))</f>
        <v>20705.617441791652</v>
      </c>
      <c r="DI87">
        <f ca="1">IF(DI$2=0,0,IF(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&lt;=Parameters!$B$189,Parameters!$B$189,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))</f>
        <v>11495.155208850099</v>
      </c>
      <c r="DJ87">
        <f ca="1">IF(DJ$2=0,0,IF(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&lt;=Parameters!$B$189,Parameters!$B$189,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))</f>
        <v>68613.797124217002</v>
      </c>
      <c r="DK87">
        <f ca="1">IF(DK$2=0,0,IF(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&lt;=Parameters!$B$189,Parameters!$B$189,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))</f>
        <v>24078.761334819348</v>
      </c>
      <c r="DL87">
        <f ca="1">IF(DL$2=0,0,IF(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&lt;=Parameters!$B$189,Parameters!$B$189,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))</f>
        <v>14380.962812460222</v>
      </c>
      <c r="DM87">
        <f ca="1">IF(DM$2=0,0,IF(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&lt;=Parameters!$B$189,Parameters!$B$189,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))</f>
        <v>25184.792999219793</v>
      </c>
      <c r="DN87">
        <f ca="1">IF(DN$2=0,0,IF(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&lt;=Parameters!$B$189,Parameters!$B$189,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))</f>
        <v>37105.877600413238</v>
      </c>
      <c r="DO87">
        <f ca="1">IF(DO$2=0,0,IF(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&lt;=Parameters!$B$189,Parameters!$B$189,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))</f>
        <v>55758.366373015109</v>
      </c>
      <c r="DP87">
        <f ca="1">IF(DP$2=0,0,IF(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&lt;=Parameters!$B$189,Parameters!$B$189,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))</f>
        <v>7932.272485897126</v>
      </c>
      <c r="DQ87">
        <f ca="1">IF(DQ$2=0,0,IF(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&lt;=Parameters!$B$189,Parameters!$B$189,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))</f>
        <v>22523.579336374514</v>
      </c>
      <c r="DR87">
        <f>IF(DR$2=0,0,IF(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&lt;=Parameters!$B$189,Parameters!$B$189,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))</f>
        <v>0</v>
      </c>
      <c r="DS87">
        <f ca="1">IF(DS$2=0,0,IF(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&lt;=Parameters!$B$189,Parameters!$B$189,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))</f>
        <v>123280.08392816815</v>
      </c>
      <c r="DT87">
        <f ca="1">IF(DT$2=0,0,IF(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&lt;=Parameters!$B$189,Parameters!$B$189,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))</f>
        <v>8778.0977552967688</v>
      </c>
      <c r="DU87">
        <f ca="1">IF(DU$2=0,0,IF(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&lt;=Parameters!$B$189,Parameters!$B$189,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))</f>
        <v>133022.85830272891</v>
      </c>
      <c r="DV87">
        <f ca="1">IF(DV$2=0,0,IF(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&lt;=Parameters!$B$189,Parameters!$B$189,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))</f>
        <v>62086.996454007458</v>
      </c>
      <c r="DW87">
        <f>IF(DW$2=0,0,IF(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&lt;=Parameters!$B$189,Parameters!$B$189,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))</f>
        <v>0</v>
      </c>
      <c r="DX87">
        <f ca="1">IF(DX$2=0,0,IF(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&lt;=Parameters!$B$189,Parameters!$B$189,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))</f>
        <v>6094.2163376767003</v>
      </c>
      <c r="DY87">
        <f ca="1">IF(DY$2=0,0,IF(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&lt;=Parameters!$B$189,Parameters!$B$189,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))</f>
        <v>33623.237536545319</v>
      </c>
      <c r="DZ87">
        <f ca="1">IF(DZ$2=0,0,IF(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&lt;=Parameters!$B$189,Parameters!$B$189,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))</f>
        <v>18533.788824522566</v>
      </c>
      <c r="EA87">
        <f ca="1">IF(EA$2=0,0,IF(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&lt;=Parameters!$B$189,Parameters!$B$189,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))</f>
        <v>80720.319947466298</v>
      </c>
      <c r="EB87">
        <f ca="1">IF(EB$2=0,0,IF(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&lt;=Parameters!$B$189,Parameters!$B$189,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))</f>
        <v>102875.85760987899</v>
      </c>
      <c r="EC87">
        <f ca="1">IF(EC$2=0,0,IF(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&lt;=Parameters!$B$189,Parameters!$B$189,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))</f>
        <v>12162.99790511018</v>
      </c>
      <c r="ED87">
        <f ca="1">IF(ED$2=0,0,IF(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&lt;=Parameters!$B$189,Parameters!$B$189,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))</f>
        <v>43798.321797593875</v>
      </c>
      <c r="EE87">
        <f ca="1">IF(EE$2=0,0,IF(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&lt;=Parameters!$B$189,Parameters!$B$189,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))</f>
        <v>69036.846727499957</v>
      </c>
      <c r="EF87">
        <f ca="1">IF(EF$2=0,0,IF(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&lt;=Parameters!$B$189,Parameters!$B$189,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))</f>
        <v>277971.72101583716</v>
      </c>
      <c r="EG87">
        <f ca="1">IF(EG$2=0,0,IF(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&lt;=Parameters!$B$189,Parameters!$B$189,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))</f>
        <v>30806.743381834134</v>
      </c>
      <c r="EH87">
        <f ca="1">IF(EH$2=0,0,IF(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&lt;=Parameters!$B$189,Parameters!$B$189,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))</f>
        <v>66242.850309647823</v>
      </c>
      <c r="EI87">
        <f ca="1">IF(EI$2=0,0,IF(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&lt;=Parameters!$B$189,Parameters!$B$189,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))</f>
        <v>44726.430427440726</v>
      </c>
      <c r="EJ87">
        <f ca="1">IF(EJ$2=0,0,IF(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&lt;=Parameters!$B$189,Parameters!$B$189,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))</f>
        <v>29082.259357597279</v>
      </c>
      <c r="EK87">
        <f ca="1">IF(EK$2=0,0,IF(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&lt;=Parameters!$B$189,Parameters!$B$189,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))</f>
        <v>114272.50720639106</v>
      </c>
      <c r="EL87">
        <f ca="1">IF(EL$2=0,0,IF(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&lt;=Parameters!$B$189,Parameters!$B$189,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))</f>
        <v>22362.062465862666</v>
      </c>
      <c r="EM87">
        <f ca="1">IF(EM$2=0,0,IF(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&lt;=Parameters!$B$189,Parameters!$B$189,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))</f>
        <v>48721.868553216169</v>
      </c>
      <c r="EN87">
        <f ca="1">IF(EN$2=0,0,IF(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&lt;=Parameters!$B$189,Parameters!$B$189,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))</f>
        <v>143303.97349923206</v>
      </c>
      <c r="EO87">
        <f>IF(EO$2=0,0,IF(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&lt;=Parameters!$B$189,Parameters!$B$189,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))</f>
        <v>0</v>
      </c>
      <c r="EP87">
        <f ca="1">IF(EP$2=0,0,IF(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&lt;=Parameters!$B$189,Parameters!$B$189,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))</f>
        <v>65176.157617264405</v>
      </c>
      <c r="EQ87">
        <f ca="1">IF(EQ$2=0,0,IF(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&lt;=Parameters!$B$189,Parameters!$B$189,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))</f>
        <v>42386.097597806358</v>
      </c>
      <c r="ER87">
        <f ca="1">IF(ER$2=0,0,IF(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&lt;=Parameters!$B$189,Parameters!$B$189,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))</f>
        <v>35145.009931908877</v>
      </c>
      <c r="ES87">
        <f ca="1">IF(ES$2=0,0,IF(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&lt;=Parameters!$B$189,Parameters!$B$189,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))</f>
        <v>478808.0490941754</v>
      </c>
      <c r="ET87">
        <f>IF(ET$2=0,0,IF(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&lt;=Parameters!$B$189,Parameters!$B$189,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))</f>
        <v>0</v>
      </c>
      <c r="EU87">
        <f ca="1">IF(EU$2=0,0,IF(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&lt;=Parameters!$B$189,Parameters!$B$189,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))</f>
        <v>37409.224480178185</v>
      </c>
      <c r="EV87">
        <f ca="1">IF(EV$2=0,0,IF(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&lt;=Parameters!$B$189,Parameters!$B$189,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))</f>
        <v>89713.592671430117</v>
      </c>
      <c r="EW87">
        <f ca="1">IF(EW$2=0,0,IF(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&lt;=Parameters!$B$189,Parameters!$B$189,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))</f>
        <v>11228.341822913635</v>
      </c>
      <c r="EX87">
        <f ca="1">IF(EX$2=0,0,IF(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&lt;=Parameters!$B$189,Parameters!$B$189,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))</f>
        <v>229682.46966322319</v>
      </c>
      <c r="EY87">
        <f ca="1">IF(EY$2=0,0,IF(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&lt;=Parameters!$B$189,Parameters!$B$189,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))</f>
        <v>27059.044501089444</v>
      </c>
      <c r="EZ87">
        <f ca="1">IF(EZ$2=0,0,IF(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&lt;=Parameters!$B$189,Parameters!$B$189,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))</f>
        <v>21001.076011814308</v>
      </c>
      <c r="FA87">
        <f ca="1">IF(FA$2=0,0,IF(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&lt;=Parameters!$B$189,Parameters!$B$189,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))</f>
        <v>18153.097972613472</v>
      </c>
      <c r="FB87">
        <f ca="1">IF(FB$2=0,0,IF(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&lt;=Parameters!$B$189,Parameters!$B$189,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))</f>
        <v>9990.2360690394889</v>
      </c>
      <c r="FC87">
        <f ca="1">IF(FC$2=0,0,IF(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&lt;=Parameters!$B$189,Parameters!$B$189,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))</f>
        <v>30963.608896733982</v>
      </c>
      <c r="FD87">
        <f ca="1">IF(FD$2=0,0,IF(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&lt;=Parameters!$B$189,Parameters!$B$189,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))</f>
        <v>149722.04949010929</v>
      </c>
      <c r="FE87">
        <f>IF(FE$2=0,0,IF(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&lt;=Parameters!$B$189,Parameters!$B$189,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))</f>
        <v>0</v>
      </c>
      <c r="FF87">
        <f ca="1">IF(FF$2=0,0,IF(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&lt;=Parameters!$B$189,Parameters!$B$189,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))</f>
        <v>31053.699217239671</v>
      </c>
      <c r="FG87">
        <f ca="1">IF(FG$2=0,0,IF(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&lt;=Parameters!$B$189,Parameters!$B$189,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))</f>
        <v>39307.866844464981</v>
      </c>
      <c r="FH87">
        <f ca="1">IF(FH$2=0,0,IF(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&lt;=Parameters!$B$189,Parameters!$B$189,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))</f>
        <v>17741.455729657242</v>
      </c>
      <c r="FI87">
        <f ca="1">IF(FI$2=0,0,IF(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&lt;=Parameters!$B$189,Parameters!$B$189,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))</f>
        <v>37569.809689420115</v>
      </c>
      <c r="FJ87">
        <f ca="1">IF(FJ$2=0,0,IF(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&lt;=Parameters!$B$189,Parameters!$B$189,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))</f>
        <v>55345.489291153397</v>
      </c>
      <c r="FK87">
        <f ca="1">IF(FK$2=0,0,IF(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&lt;=Parameters!$B$189,Parameters!$B$189,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))</f>
        <v>58603.334457354351</v>
      </c>
      <c r="FL87">
        <f ca="1">IF(FL$2=0,0,IF(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&lt;=Parameters!$B$189,Parameters!$B$189,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))</f>
        <v>84492.156338345492</v>
      </c>
      <c r="FM87">
        <f>IF(FM$2=0,0,IF(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&lt;=Parameters!$B$189,Parameters!$B$189,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))</f>
        <v>0</v>
      </c>
      <c r="FN87">
        <f ca="1">IF(FN$2=0,0,IF(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&lt;=Parameters!$B$189,Parameters!$B$189,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))</f>
        <v>13031.822497710145</v>
      </c>
      <c r="FO87">
        <f ca="1">IF(FO$2=0,0,IF(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&lt;=Parameters!$B$189,Parameters!$B$189,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))</f>
        <v>9198.5091761354288</v>
      </c>
      <c r="FP87">
        <f ca="1">IF(FP$2=0,0,IF(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&lt;=Parameters!$B$189,Parameters!$B$189,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))</f>
        <v>90625.84772740613</v>
      </c>
      <c r="FQ87">
        <f ca="1">IF(FQ$2=0,0,IF(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&lt;=Parameters!$B$189,Parameters!$B$189,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))</f>
        <v>11141.745549403175</v>
      </c>
      <c r="FR87">
        <f ca="1">IF(FR$2=0,0,IF(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&lt;=Parameters!$B$189,Parameters!$B$189,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))</f>
        <v>39335.560064884245</v>
      </c>
      <c r="FS87">
        <f ca="1">IF(FS$2=0,0,IF(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&lt;=Parameters!$B$189,Parameters!$B$189,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))</f>
        <v>47243.830979117047</v>
      </c>
      <c r="FT87">
        <f ca="1">IF(FT$2=0,0,IF(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&lt;=Parameters!$B$189,Parameters!$B$189,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))</f>
        <v>35257.920834855729</v>
      </c>
      <c r="FU87">
        <f ca="1">IF(FU$2=0,0,IF(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&lt;=Parameters!$B$189,Parameters!$B$189,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))</f>
        <v>132390.48484836903</v>
      </c>
      <c r="FV87">
        <f ca="1">IF(FV$2=0,0,IF(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&lt;=Parameters!$B$189,Parameters!$B$189,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))</f>
        <v>77117.632604960876</v>
      </c>
      <c r="FW87">
        <f ca="1">IF(FW$2=0,0,IF(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&lt;=Parameters!$B$189,Parameters!$B$189,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))</f>
        <v>37123.578730077257</v>
      </c>
      <c r="FX87">
        <f ca="1">IF(FX$2=0,0,IF(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&lt;=Parameters!$B$189,Parameters!$B$189,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))</f>
        <v>16713.150996942477</v>
      </c>
      <c r="FY87">
        <f>IF(FY$2=0,0,IF(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&lt;=Parameters!$B$189,Parameters!$B$189,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))</f>
        <v>0</v>
      </c>
      <c r="FZ87">
        <f ca="1">IF(FZ$2=0,0,IF(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&lt;=Parameters!$B$189,Parameters!$B$189,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))</f>
        <v>15079.985164249687</v>
      </c>
      <c r="GA87">
        <f ca="1">IF(GA$2=0,0,IF(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&lt;=Parameters!$B$189,Parameters!$B$189,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))</f>
        <v>11861.66130602466</v>
      </c>
      <c r="GB87">
        <f ca="1">IF(GB$2=0,0,IF(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&lt;=Parameters!$B$189,Parameters!$B$189,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))</f>
        <v>34717.010093848585</v>
      </c>
      <c r="GC87">
        <f ca="1">IF(GC$2=0,0,IF(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&lt;=Parameters!$B$189,Parameters!$B$189,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))</f>
        <v>82612.65159166856</v>
      </c>
      <c r="GD87">
        <f ca="1">IF(GD$2=0,0,IF(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&lt;=Parameters!$B$189,Parameters!$B$189,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))</f>
        <v>111684.12687658455</v>
      </c>
      <c r="GE87">
        <f ca="1">IF(GE$2=0,0,IF(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&lt;=Parameters!$B$189,Parameters!$B$189,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))</f>
        <v>16957.305347143712</v>
      </c>
      <c r="GF87">
        <f ca="1">IF(GF$2=0,0,IF(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&lt;=Parameters!$B$189,Parameters!$B$189,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))</f>
        <v>66935.832767149273</v>
      </c>
      <c r="GG87">
        <f ca="1">IF(GG$2=0,0,IF(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&lt;=Parameters!$B$189,Parameters!$B$189,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))</f>
        <v>29687.589370889884</v>
      </c>
      <c r="GH87">
        <f ca="1">IF(GH$2=0,0,IF(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&lt;=Parameters!$B$189,Parameters!$B$189,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))</f>
        <v>21631.310007516819</v>
      </c>
      <c r="GI87">
        <f ca="1">IF(GI$2=0,0,IF(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&lt;=Parameters!$B$189,Parameters!$B$189,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))</f>
        <v>38541.501039034352</v>
      </c>
      <c r="GJ87">
        <f ca="1">IF(GJ$2=0,0,IF(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&lt;=Parameters!$B$189,Parameters!$B$189,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))</f>
        <v>31292.124355976142</v>
      </c>
      <c r="GK87">
        <f ca="1">IF(GK$2=0,0,IF(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&lt;=Parameters!$B$189,Parameters!$B$189,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))</f>
        <v>93033.125752220891</v>
      </c>
      <c r="GL87">
        <f ca="1">IF(GL$2=0,0,IF(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&lt;=Parameters!$B$189,Parameters!$B$189,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))</f>
        <v>20610.487582474325</v>
      </c>
      <c r="GM87">
        <f ca="1">IF(GM$2=0,0,IF(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&lt;=Parameters!$B$189,Parameters!$B$189,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))</f>
        <v>18955.730827327352</v>
      </c>
      <c r="GN87">
        <f ca="1">SUMPRODUCT(B87:GM87,'[4]National population'!$B87:$GM87)</f>
        <v>490381455086100.56</v>
      </c>
      <c r="GO87">
        <f ca="1">GN87/'[4]National population'!GN87</f>
        <v>53490.632927793813</v>
      </c>
    </row>
    <row r="88" spans="1:198" x14ac:dyDescent="0.25">
      <c r="A88">
        <v>2095</v>
      </c>
      <c r="B88">
        <f ca="1">IF(B$2=0,0,IF(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&lt;=Parameters!$B$189,Parameters!$B$189,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))</f>
        <v>15445.101163195977</v>
      </c>
      <c r="C88">
        <f ca="1">IF(C$2=0,0,IF(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&lt;=Parameters!$B$189,Parameters!$B$189,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))</f>
        <v>38603.121221021363</v>
      </c>
      <c r="D88">
        <f ca="1">IF(D$2=0,0,IF(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&lt;=Parameters!$B$189,Parameters!$B$189,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))</f>
        <v>21139.565456957509</v>
      </c>
      <c r="E88">
        <f>IF(E$2=0,0,IF(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&lt;=Parameters!$B$189,Parameters!$B$189,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))</f>
        <v>0</v>
      </c>
      <c r="F88">
        <f ca="1">IF(F$2=0,0,IF(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&lt;=Parameters!$B$189,Parameters!$B$189,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))</f>
        <v>385502.12266646395</v>
      </c>
      <c r="G88">
        <f ca="1">IF(G$2=0,0,IF(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&lt;=Parameters!$B$189,Parameters!$B$189,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))</f>
        <v>92200.01180492503</v>
      </c>
      <c r="H88">
        <f ca="1">IF(H$2=0,0,IF(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&lt;=Parameters!$B$189,Parameters!$B$189,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))</f>
        <v>29486.406044018138</v>
      </c>
      <c r="I88">
        <f ca="1">IF(I$2=0,0,IF(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&lt;=Parameters!$B$189,Parameters!$B$189,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))</f>
        <v>76003.99906848</v>
      </c>
      <c r="J88">
        <f ca="1">IF(J$2=0,0,IF(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&lt;=Parameters!$B$189,Parameters!$B$189,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))</f>
        <v>80505.959173155701</v>
      </c>
      <c r="K88">
        <f ca="1">IF(K$2=0,0,IF(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&lt;=Parameters!$B$189,Parameters!$B$189,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))</f>
        <v>88444.329329069733</v>
      </c>
      <c r="L88">
        <f ca="1">IF(L$2=0,0,IF(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&lt;=Parameters!$B$189,Parameters!$B$189,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))</f>
        <v>50780.548730679839</v>
      </c>
      <c r="M88">
        <f ca="1">IF(M$2=0,0,IF(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&lt;=Parameters!$B$189,Parameters!$B$189,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))</f>
        <v>6529.8775709526444</v>
      </c>
      <c r="N88">
        <f ca="1">IF(N$2=0,0,IF(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&lt;=Parameters!$B$189,Parameters!$B$189,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))</f>
        <v>83768.815845846344</v>
      </c>
      <c r="O88">
        <f ca="1">IF(O$2=0,0,IF(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&lt;=Parameters!$B$189,Parameters!$B$189,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))</f>
        <v>14699.041038089616</v>
      </c>
      <c r="P88">
        <f ca="1">IF(P$2=0,0,IF(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&lt;=Parameters!$B$189,Parameters!$B$189,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))</f>
        <v>11097.885287528559</v>
      </c>
      <c r="Q88">
        <f ca="1">IF(Q$2=0,0,IF(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&lt;=Parameters!$B$189,Parameters!$B$189,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))</f>
        <v>15220.890240433184</v>
      </c>
      <c r="R88">
        <f ca="1">IF(R$2=0,0,IF(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&lt;=Parameters!$B$189,Parameters!$B$189,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))</f>
        <v>33729.34346553166</v>
      </c>
      <c r="S88">
        <f ca="1">IF(S$2=0,0,IF(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&lt;=Parameters!$B$189,Parameters!$B$189,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))</f>
        <v>243500.66530420922</v>
      </c>
      <c r="T88">
        <f ca="1">IF(T$2=0,0,IF(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&lt;=Parameters!$B$189,Parameters!$B$189,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))</f>
        <v>120190.87430086885</v>
      </c>
      <c r="U88">
        <f ca="1">IF(U$2=0,0,IF(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&lt;=Parameters!$B$189,Parameters!$B$189,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))</f>
        <v>24199.556353246233</v>
      </c>
      <c r="V88">
        <f ca="1">IF(V$2=0,0,IF(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&lt;=Parameters!$B$189,Parameters!$B$189,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))</f>
        <v>64018.264251698442</v>
      </c>
      <c r="W88">
        <f ca="1">IF(W$2=0,0,IF(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&lt;=Parameters!$B$189,Parameters!$B$189,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))</f>
        <v>38641.923073926417</v>
      </c>
      <c r="X88">
        <f ca="1">IF(X$2=0,0,IF(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&lt;=Parameters!$B$189,Parameters!$B$189,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))</f>
        <v>148441.1031647799</v>
      </c>
      <c r="Y88">
        <f ca="1">IF(Y$2=0,0,IF(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&lt;=Parameters!$B$189,Parameters!$B$189,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))</f>
        <v>23346.552946286865</v>
      </c>
      <c r="Z88">
        <f ca="1">IF(Z$2=0,0,IF(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&lt;=Parameters!$B$189,Parameters!$B$189,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))</f>
        <v>68441.188544147386</v>
      </c>
      <c r="AA88">
        <f ca="1">IF(AA$2=0,0,IF(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&lt;=Parameters!$B$189,Parameters!$B$189,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))</f>
        <v>86447.343929184746</v>
      </c>
      <c r="AB88">
        <f ca="1">IF(AB$2=0,0,IF(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&lt;=Parameters!$B$189,Parameters!$B$189,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))</f>
        <v>329067.70861896878</v>
      </c>
      <c r="AC88">
        <f ca="1">IF(AC$2=0,0,IF(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&lt;=Parameters!$B$189,Parameters!$B$189,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))</f>
        <v>45425.837425204169</v>
      </c>
      <c r="AD88">
        <f ca="1">IF(AD$2=0,0,IF(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&lt;=Parameters!$B$189,Parameters!$B$189,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))</f>
        <v>74168.51470712536</v>
      </c>
      <c r="AE88">
        <f ca="1">IF(AE$2=0,0,IF(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&lt;=Parameters!$B$189,Parameters!$B$189,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))</f>
        <v>6909.4601711715968</v>
      </c>
      <c r="AF88">
        <f ca="1">IF(AF$2=0,0,IF(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&lt;=Parameters!$B$189,Parameters!$B$189,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))</f>
        <v>95623.381774104491</v>
      </c>
      <c r="AG88">
        <f ca="1">IF(AG$2=0,0,IF(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&lt;=Parameters!$B$189,Parameters!$B$189,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))</f>
        <v>98650.33044739216</v>
      </c>
      <c r="AH88">
        <f ca="1">IF(AH$2=0,0,IF(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&lt;=Parameters!$B$189,Parameters!$B$189,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))</f>
        <v>85192.437776359511</v>
      </c>
      <c r="AI88">
        <f ca="1">IF(AI$2=0,0,IF(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&lt;=Parameters!$B$189,Parameters!$B$189,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))</f>
        <v>49149.679257749071</v>
      </c>
      <c r="AJ88">
        <f ca="1">IF(AJ$2=0,0,IF(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&lt;=Parameters!$B$189,Parameters!$B$189,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))</f>
        <v>21526.111411532209</v>
      </c>
      <c r="AK88">
        <f ca="1">IF(AK$2=0,0,IF(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&lt;=Parameters!$B$189,Parameters!$B$189,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))</f>
        <v>21422.229275680973</v>
      </c>
      <c r="AL88">
        <f ca="1">IF(AL$2=0,0,IF(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&lt;=Parameters!$B$189,Parameters!$B$189,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))</f>
        <v>5468.385424637806</v>
      </c>
      <c r="AM88">
        <f ca="1">IF(AM$2=0,0,IF(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&lt;=Parameters!$B$189,Parameters!$B$189,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))</f>
        <v>38991.570006202368</v>
      </c>
      <c r="AN88">
        <f ca="1">IF(AN$2=0,0,IF(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&lt;=Parameters!$B$189,Parameters!$B$189,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))</f>
        <v>51394.371358419674</v>
      </c>
      <c r="AO88">
        <f ca="1">IF(AO$2=0,0,IF(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&lt;=Parameters!$B$189,Parameters!$B$189,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))</f>
        <v>20436.535595440033</v>
      </c>
      <c r="AP88">
        <f ca="1">IF(AP$2=0,0,IF(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&lt;=Parameters!$B$189,Parameters!$B$189,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))</f>
        <v>36939.54186543711</v>
      </c>
      <c r="AQ88">
        <f ca="1">IF(AQ$2=0,0,IF(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&lt;=Parameters!$B$189,Parameters!$B$189,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))</f>
        <v>63744.888233204503</v>
      </c>
      <c r="AR88">
        <f>IF(AR$2=0,0,IF(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&lt;=Parameters!$B$189,Parameters!$B$189,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))</f>
        <v>0</v>
      </c>
      <c r="AS88">
        <f ca="1">IF(AS$2=0,0,IF(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&lt;=Parameters!$B$189,Parameters!$B$189,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))</f>
        <v>79481.836960923945</v>
      </c>
      <c r="AT88">
        <f ca="1">IF(AT$2=0,0,IF(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&lt;=Parameters!$B$189,Parameters!$B$189,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))</f>
        <v>58871.833411614243</v>
      </c>
      <c r="AU88">
        <f ca="1">IF(AU$2=0,0,IF(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&lt;=Parameters!$B$189,Parameters!$B$189,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))</f>
        <v>81606.571031747779</v>
      </c>
      <c r="AV88">
        <f ca="1">IF(AV$2=0,0,IF(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&lt;=Parameters!$B$189,Parameters!$B$189,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))</f>
        <v>18572.240719908874</v>
      </c>
      <c r="AW88">
        <f ca="1">IF(AW$2=0,0,IF(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&lt;=Parameters!$B$189,Parameters!$B$189,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))</f>
        <v>38036.079742740309</v>
      </c>
      <c r="AX88">
        <f ca="1">IF(AX$2=0,0,IF(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&lt;=Parameters!$B$189,Parameters!$B$189,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))</f>
        <v>87424.490737613713</v>
      </c>
      <c r="AY88">
        <f ca="1">IF(AY$2=0,0,IF(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&lt;=Parameters!$B$189,Parameters!$B$189,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))</f>
        <v>53133.458132686603</v>
      </c>
      <c r="AZ88">
        <f ca="1">IF(AZ$2=0,0,IF(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&lt;=Parameters!$B$189,Parameters!$B$189,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))</f>
        <v>61592.628837875629</v>
      </c>
      <c r="BA88">
        <f ca="1">IF(BA$2=0,0,IF(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&lt;=Parameters!$B$189,Parameters!$B$189,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))</f>
        <v>39450.570802599876</v>
      </c>
      <c r="BB88">
        <f ca="1">IF(BB$2=0,0,IF(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&lt;=Parameters!$B$189,Parameters!$B$189,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))</f>
        <v>77575.83923105977</v>
      </c>
      <c r="BC88">
        <f ca="1">IF(BC$2=0,0,IF(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&lt;=Parameters!$B$189,Parameters!$B$189,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))</f>
        <v>13675.911325655527</v>
      </c>
      <c r="BD88">
        <f>IF(BD$2=0,0,IF(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&lt;=Parameters!$B$189,Parameters!$B$189,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))</f>
        <v>0</v>
      </c>
      <c r="BE88">
        <f ca="1">IF(BE$2=0,0,IF(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&lt;=Parameters!$B$189,Parameters!$B$189,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))</f>
        <v>70290.964598218095</v>
      </c>
      <c r="BF88">
        <f ca="1">IF(BF$2=0,0,IF(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&lt;=Parameters!$B$189,Parameters!$B$189,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))</f>
        <v>46338.978862445154</v>
      </c>
      <c r="BG88">
        <f ca="1">IF(BG$2=0,0,IF(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&lt;=Parameters!$B$189,Parameters!$B$189,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))</f>
        <v>7049.5592262162545</v>
      </c>
      <c r="BH88">
        <f ca="1">IF(BH$2=0,0,IF(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&lt;=Parameters!$B$189,Parameters!$B$189,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))</f>
        <v>86675.066686264443</v>
      </c>
      <c r="BI88">
        <f ca="1">IF(BI$2=0,0,IF(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&lt;=Parameters!$B$189,Parameters!$B$189,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))</f>
        <v>52444.700883791156</v>
      </c>
      <c r="BJ88">
        <f ca="1">IF(BJ$2=0,0,IF(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&lt;=Parameters!$B$189,Parameters!$B$189,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))</f>
        <v>78235.741824172772</v>
      </c>
      <c r="BK88">
        <f ca="1">IF(BK$2=0,0,IF(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&lt;=Parameters!$B$189,Parameters!$B$189,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))</f>
        <v>10208.000835236315</v>
      </c>
      <c r="BL88">
        <f ca="1">IF(BL$2=0,0,IF(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&lt;=Parameters!$B$189,Parameters!$B$189,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))</f>
        <v>85785.933660707509</v>
      </c>
      <c r="BM88">
        <f ca="1">IF(BM$2=0,0,IF(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&lt;=Parameters!$B$189,Parameters!$B$189,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))</f>
        <v>87374.078570970698</v>
      </c>
      <c r="BN88">
        <f ca="1">IF(BN$2=0,0,IF(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&lt;=Parameters!$B$189,Parameters!$B$189,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))</f>
        <v>32995.906914766281</v>
      </c>
      <c r="BO88">
        <f ca="1">IF(BO$2=0,0,IF(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&lt;=Parameters!$B$189,Parameters!$B$189,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))</f>
        <v>24992.14329549305</v>
      </c>
      <c r="BP88">
        <f ca="1">IF(BP$2=0,0,IF(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&lt;=Parameters!$B$189,Parameters!$B$189,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))</f>
        <v>16209.909182243406</v>
      </c>
      <c r="BQ88">
        <f>IF(BQ$2=0,0,IF(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&lt;=Parameters!$B$189,Parameters!$B$189,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))</f>
        <v>0</v>
      </c>
      <c r="BR88">
        <f ca="1">IF(BR$2=0,0,IF(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&lt;=Parameters!$B$189,Parameters!$B$189,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))</f>
        <v>12667.643347937867</v>
      </c>
      <c r="BS88">
        <f ca="1">IF(BS$2=0,0,IF(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&lt;=Parameters!$B$189,Parameters!$B$189,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))</f>
        <v>12585.349981895119</v>
      </c>
      <c r="BT88">
        <f ca="1">IF(BT$2=0,0,IF(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&lt;=Parameters!$B$189,Parameters!$B$189,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))</f>
        <v>241368.69871383571</v>
      </c>
      <c r="BU88">
        <f ca="1">IF(BU$2=0,0,IF(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&lt;=Parameters!$B$189,Parameters!$B$189,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))</f>
        <v>70071.040546975113</v>
      </c>
      <c r="BV88">
        <f ca="1">IF(BV$2=0,0,IF(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&lt;=Parameters!$B$189,Parameters!$B$189,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))</f>
        <v>44770.873856035316</v>
      </c>
      <c r="BW88">
        <f ca="1">IF(BW$2=0,0,IF(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&lt;=Parameters!$B$189,Parameters!$B$189,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))</f>
        <v>33577.350101155884</v>
      </c>
      <c r="BX88">
        <f>IF(BX$2=0,0,IF(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&lt;=Parameters!$B$189,Parameters!$B$189,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))</f>
        <v>0</v>
      </c>
      <c r="BY88">
        <f ca="1">IF(BY$2=0,0,IF(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&lt;=Parameters!$B$189,Parameters!$B$189,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))</f>
        <v>28019.372421248481</v>
      </c>
      <c r="BZ88">
        <f ca="1">IF(BZ$2=0,0,IF(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&lt;=Parameters!$B$189,Parameters!$B$189,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))</f>
        <v>327874.9172801167</v>
      </c>
      <c r="CA88">
        <f ca="1">IF(CA$2=0,0,IF(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&lt;=Parameters!$B$189,Parameters!$B$189,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))</f>
        <v>18304.824642971871</v>
      </c>
      <c r="CB88">
        <f ca="1">IF(CB$2=0,0,IF(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&lt;=Parameters!$B$189,Parameters!$B$189,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))</f>
        <v>43431.012755095675</v>
      </c>
      <c r="CC88">
        <f ca="1">IF(CC$2=0,0,IF(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&lt;=Parameters!$B$189,Parameters!$B$189,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))</f>
        <v>6447.1520616111957</v>
      </c>
      <c r="CD88">
        <f ca="1">IF(CD$2=0,0,IF(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&lt;=Parameters!$B$189,Parameters!$B$189,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))</f>
        <v>48041.441081543191</v>
      </c>
      <c r="CE88">
        <f ca="1">IF(CE$2=0,0,IF(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&lt;=Parameters!$B$189,Parameters!$B$189,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))</f>
        <v>58317.524386058503</v>
      </c>
      <c r="CF88" s="6">
        <f ca="1">IF(CF$2=0,0,IF(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 IF(Settings!$C$16="No",1,(1-SLR!$D87*Parameters!CF$181))*(1-ISM!K87)&lt;=Parameters!$B$189,Parameters!$B$189,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))</f>
        <v>27747.28595199234</v>
      </c>
      <c r="CG88">
        <f ca="1">IF(CG$2=0,0,IF(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&lt;=Parameters!$B$189,Parameters!$B$189,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))</f>
        <v>94567.228153443313</v>
      </c>
      <c r="CH88">
        <f ca="1">IF(CH$2=0,0,IF(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&lt;=Parameters!$B$189,Parameters!$B$189,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))</f>
        <v>129471.58022125995</v>
      </c>
      <c r="CI88">
        <f ca="1">IF(CI$2=0,0,IF(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&lt;=Parameters!$B$189,Parameters!$B$189,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))</f>
        <v>76127.081059432399</v>
      </c>
      <c r="CJ88">
        <f ca="1">IF(CJ$2=0,0,IF(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&lt;=Parameters!$B$189,Parameters!$B$189,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))</f>
        <v>101307.72487724919</v>
      </c>
      <c r="CK88">
        <f ca="1">IF(CK$2=0,0,IF(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&lt;=Parameters!$B$189,Parameters!$B$189,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))</f>
        <v>60332.044745354891</v>
      </c>
      <c r="CL88">
        <f ca="1">IF(CL$2=0,0,IF(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&lt;=Parameters!$B$189,Parameters!$B$189,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))</f>
        <v>79394.651749055673</v>
      </c>
      <c r="CM88">
        <f ca="1">IF(CM$2=0,0,IF(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&lt;=Parameters!$B$189,Parameters!$B$189,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))</f>
        <v>38768.223851350405</v>
      </c>
      <c r="CN88">
        <f ca="1">IF(CN$2=0,0,IF(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&lt;=Parameters!$B$189,Parameters!$B$189,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))</f>
        <v>75053.641868312596</v>
      </c>
      <c r="CO88">
        <f ca="1">IF(CO$2=0,0,IF(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&lt;=Parameters!$B$189,Parameters!$B$189,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))</f>
        <v>266107.18359580269</v>
      </c>
      <c r="CP88">
        <f ca="1">IF(CP$2=0,0,IF(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&lt;=Parameters!$B$189,Parameters!$B$189,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))</f>
        <v>78611.919795824069</v>
      </c>
      <c r="CQ88">
        <f ca="1">IF(CQ$2=0,0,IF(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&lt;=Parameters!$B$189,Parameters!$B$189,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))</f>
        <v>19891.783612617473</v>
      </c>
      <c r="CR88">
        <f ca="1">IF(CR$2=0,0,IF(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&lt;=Parameters!$B$189,Parameters!$B$189,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))</f>
        <v>13471.177010999247</v>
      </c>
      <c r="CS88">
        <f ca="1">IF(CS$2=0,0,IF(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&lt;=Parameters!$B$189,Parameters!$B$189,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))</f>
        <v>20099.62497876077</v>
      </c>
      <c r="CT88">
        <f ca="1">IF(CT$2=0,0,IF(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&lt;=Parameters!$B$189,Parameters!$B$189,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))</f>
        <v>107616.04763080397</v>
      </c>
      <c r="CU88">
        <f ca="1">IF(CU$2=0,0,IF(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&lt;=Parameters!$B$189,Parameters!$B$189,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))</f>
        <v>205985.82956042391</v>
      </c>
      <c r="CV88">
        <f ca="1">IF(CV$2=0,0,IF(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&lt;=Parameters!$B$189,Parameters!$B$189,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))</f>
        <v>326942.61870295426</v>
      </c>
      <c r="CW88">
        <f ca="1">IF(CW$2=0,0,IF(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&lt;=Parameters!$B$189,Parameters!$B$189,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))</f>
        <v>35609.965713121419</v>
      </c>
      <c r="CX88">
        <f ca="1">IF(CX$2=0,0,IF(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&lt;=Parameters!$B$189,Parameters!$B$189,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))</f>
        <v>127208.98630446065</v>
      </c>
      <c r="CY88">
        <f ca="1">IF(CY$2=0,0,IF(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&lt;=Parameters!$B$189,Parameters!$B$189,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))</f>
        <v>13658.368340812665</v>
      </c>
      <c r="CZ88">
        <f ca="1">IF(CZ$2=0,0,IF(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&lt;=Parameters!$B$189,Parameters!$B$189,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))</f>
        <v>96795.348038607161</v>
      </c>
      <c r="DA88">
        <f>IF(DA$2=0,0,IF(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&lt;=Parameters!$B$189,Parameters!$B$189,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))</f>
        <v>0</v>
      </c>
      <c r="DB88">
        <f ca="1">IF(DB$2=0,0,IF(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&lt;=Parameters!$B$189,Parameters!$B$189,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))</f>
        <v>61228.339159786869</v>
      </c>
      <c r="DC88">
        <f ca="1">IF(DC$2=0,0,IF(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&lt;=Parameters!$B$189,Parameters!$B$189,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))</f>
        <v>16757.630718345259</v>
      </c>
      <c r="DD88">
        <f ca="1">IF(DD$2=0,0,IF(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&lt;=Parameters!$B$189,Parameters!$B$189,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))</f>
        <v>47321.562542024258</v>
      </c>
      <c r="DE88">
        <f ca="1">IF(DE$2=0,0,IF(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&lt;=Parameters!$B$189,Parameters!$B$189,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))</f>
        <v>179694.07439790617</v>
      </c>
      <c r="DF88">
        <f ca="1">IF(DF$2=0,0,IF(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&lt;=Parameters!$B$189,Parameters!$B$189,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))</f>
        <v>38982.667258777292</v>
      </c>
      <c r="DG88">
        <f ca="1">IF(DG$2=0,0,IF(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&lt;=Parameters!$B$189,Parameters!$B$189,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))</f>
        <v>42831.693701316355</v>
      </c>
      <c r="DH88">
        <f ca="1">IF(DH$2=0,0,IF(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&lt;=Parameters!$B$189,Parameters!$B$189,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))</f>
        <v>20956.777481845038</v>
      </c>
      <c r="DI88">
        <f ca="1">IF(DI$2=0,0,IF(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&lt;=Parameters!$B$189,Parameters!$B$189,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))</f>
        <v>11796.430533135319</v>
      </c>
      <c r="DJ88">
        <f ca="1">IF(DJ$2=0,0,IF(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&lt;=Parameters!$B$189,Parameters!$B$189,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))</f>
        <v>69815.019088349916</v>
      </c>
      <c r="DK88">
        <f ca="1">IF(DK$2=0,0,IF(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&lt;=Parameters!$B$189,Parameters!$B$189,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))</f>
        <v>24327.414669835995</v>
      </c>
      <c r="DL88">
        <f ca="1">IF(DL$2=0,0,IF(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&lt;=Parameters!$B$189,Parameters!$B$189,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))</f>
        <v>14756.100885355749</v>
      </c>
      <c r="DM88">
        <f ca="1">IF(DM$2=0,0,IF(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&lt;=Parameters!$B$189,Parameters!$B$189,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))</f>
        <v>25593.386701309009</v>
      </c>
      <c r="DN88">
        <f ca="1">IF(DN$2=0,0,IF(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&lt;=Parameters!$B$189,Parameters!$B$189,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))</f>
        <v>37486.802119424603</v>
      </c>
      <c r="DO88">
        <f ca="1">IF(DO$2=0,0,IF(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&lt;=Parameters!$B$189,Parameters!$B$189,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))</f>
        <v>56677.060908215601</v>
      </c>
      <c r="DP88">
        <f ca="1">IF(DP$2=0,0,IF(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&lt;=Parameters!$B$189,Parameters!$B$189,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))</f>
        <v>8138.5047781291205</v>
      </c>
      <c r="DQ88">
        <f ca="1">IF(DQ$2=0,0,IF(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&lt;=Parameters!$B$189,Parameters!$B$189,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))</f>
        <v>23110.898464300841</v>
      </c>
      <c r="DR88">
        <f>IF(DR$2=0,0,IF(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&lt;=Parameters!$B$189,Parameters!$B$189,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))</f>
        <v>0</v>
      </c>
      <c r="DS88">
        <f ca="1">IF(DS$2=0,0,IF(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&lt;=Parameters!$B$189,Parameters!$B$189,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))</f>
        <v>126514.54901820277</v>
      </c>
      <c r="DT88">
        <f ca="1">IF(DT$2=0,0,IF(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&lt;=Parameters!$B$189,Parameters!$B$189,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))</f>
        <v>9008.0985775015215</v>
      </c>
      <c r="DU88">
        <f ca="1">IF(DU$2=0,0,IF(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&lt;=Parameters!$B$189,Parameters!$B$189,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))</f>
        <v>135156.48234848381</v>
      </c>
      <c r="DV88">
        <f ca="1">IF(DV$2=0,0,IF(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&lt;=Parameters!$B$189,Parameters!$B$189,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))</f>
        <v>63714.533539655131</v>
      </c>
      <c r="DW88">
        <f>IF(DW$2=0,0,IF(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&lt;=Parameters!$B$189,Parameters!$B$189,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))</f>
        <v>0</v>
      </c>
      <c r="DX88">
        <f ca="1">IF(DX$2=0,0,IF(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&lt;=Parameters!$B$189,Parameters!$B$189,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))</f>
        <v>6253.2244261379137</v>
      </c>
      <c r="DY88">
        <f ca="1">IF(DY$2=0,0,IF(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&lt;=Parameters!$B$189,Parameters!$B$189,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))</f>
        <v>34500.855663350536</v>
      </c>
      <c r="DZ88">
        <f ca="1">IF(DZ$2=0,0,IF(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&lt;=Parameters!$B$189,Parameters!$B$189,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))</f>
        <v>18858.191174498963</v>
      </c>
      <c r="EA88">
        <f ca="1">IF(EA$2=0,0,IF(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&lt;=Parameters!$B$189,Parameters!$B$189,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))</f>
        <v>81417.917460007942</v>
      </c>
      <c r="EB88">
        <f ca="1">IF(EB$2=0,0,IF(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&lt;=Parameters!$B$189,Parameters!$B$189,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))</f>
        <v>103937.65071220328</v>
      </c>
      <c r="EC88">
        <f ca="1">IF(EC$2=0,0,IF(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&lt;=Parameters!$B$189,Parameters!$B$189,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))</f>
        <v>12362.271404062616</v>
      </c>
      <c r="ED88">
        <f ca="1">IF(ED$2=0,0,IF(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&lt;=Parameters!$B$189,Parameters!$B$189,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))</f>
        <v>44452.412152605262</v>
      </c>
      <c r="EE88">
        <f ca="1">IF(EE$2=0,0,IF(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&lt;=Parameters!$B$189,Parameters!$B$189,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))</f>
        <v>69719.639829962718</v>
      </c>
      <c r="EF88">
        <f ca="1">IF(EF$2=0,0,IF(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&lt;=Parameters!$B$189,Parameters!$B$189,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))</f>
        <v>285226.64376606577</v>
      </c>
      <c r="EG88">
        <f ca="1">IF(EG$2=0,0,IF(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&lt;=Parameters!$B$189,Parameters!$B$189,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))</f>
        <v>31308.467076109759</v>
      </c>
      <c r="EH88">
        <f ca="1">IF(EH$2=0,0,IF(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&lt;=Parameters!$B$189,Parameters!$B$189,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))</f>
        <v>67397.756930496573</v>
      </c>
      <c r="EI88">
        <f ca="1">IF(EI$2=0,0,IF(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&lt;=Parameters!$B$189,Parameters!$B$189,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))</f>
        <v>45509.773245634482</v>
      </c>
      <c r="EJ88">
        <f ca="1">IF(EJ$2=0,0,IF(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&lt;=Parameters!$B$189,Parameters!$B$189,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))</f>
        <v>29545.278422741976</v>
      </c>
      <c r="EK88">
        <f ca="1">IF(EK$2=0,0,IF(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&lt;=Parameters!$B$189,Parameters!$B$189,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))</f>
        <v>116013.24828088327</v>
      </c>
      <c r="EL88">
        <f ca="1">IF(EL$2=0,0,IF(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&lt;=Parameters!$B$189,Parameters!$B$189,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))</f>
        <v>22723.893596083228</v>
      </c>
      <c r="EM88">
        <f ca="1">IF(EM$2=0,0,IF(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&lt;=Parameters!$B$189,Parameters!$B$189,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))</f>
        <v>49225.146584437141</v>
      </c>
      <c r="EN88">
        <f ca="1">IF(EN$2=0,0,IF(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&lt;=Parameters!$B$189,Parameters!$B$189,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))</f>
        <v>145781.12074911903</v>
      </c>
      <c r="EO88">
        <f>IF(EO$2=0,0,IF(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&lt;=Parameters!$B$189,Parameters!$B$189,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))</f>
        <v>0</v>
      </c>
      <c r="EP88">
        <f ca="1">IF(EP$2=0,0,IF(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&lt;=Parameters!$B$189,Parameters!$B$189,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))</f>
        <v>65842.263790164492</v>
      </c>
      <c r="EQ88">
        <f ca="1">IF(EQ$2=0,0,IF(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&lt;=Parameters!$B$189,Parameters!$B$189,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))</f>
        <v>43128.000519168505</v>
      </c>
      <c r="ER88">
        <f ca="1">IF(ER$2=0,0,IF(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&lt;=Parameters!$B$189,Parameters!$B$189,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))</f>
        <v>36067.252142809266</v>
      </c>
      <c r="ES88">
        <f ca="1">IF(ES$2=0,0,IF(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&lt;=Parameters!$B$189,Parameters!$B$189,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))</f>
        <v>491298.9008407903</v>
      </c>
      <c r="ET88">
        <f>IF(ET$2=0,0,IF(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&lt;=Parameters!$B$189,Parameters!$B$189,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))</f>
        <v>0</v>
      </c>
      <c r="EU88">
        <f ca="1">IF(EU$2=0,0,IF(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&lt;=Parameters!$B$189,Parameters!$B$189,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))</f>
        <v>37794.952738486681</v>
      </c>
      <c r="EV88">
        <f ca="1">IF(EV$2=0,0,IF(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&lt;=Parameters!$B$189,Parameters!$B$189,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))</f>
        <v>90813.201656355173</v>
      </c>
      <c r="EW88">
        <f ca="1">IF(EW$2=0,0,IF(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&lt;=Parameters!$B$189,Parameters!$B$189,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))</f>
        <v>11523.055500395145</v>
      </c>
      <c r="EX88">
        <f ca="1">IF(EX$2=0,0,IF(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&lt;=Parameters!$B$189,Parameters!$B$189,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))</f>
        <v>235684.18377714275</v>
      </c>
      <c r="EY88">
        <f ca="1">IF(EY$2=0,0,IF(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&lt;=Parameters!$B$189,Parameters!$B$189,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))</f>
        <v>27765.181254244621</v>
      </c>
      <c r="EZ88">
        <f ca="1">IF(EZ$2=0,0,IF(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&lt;=Parameters!$B$189,Parameters!$B$189,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))</f>
        <v>21543.086621788734</v>
      </c>
      <c r="FA88">
        <f ca="1">IF(FA$2=0,0,IF(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&lt;=Parameters!$B$189,Parameters!$B$189,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))</f>
        <v>18440.546983264605</v>
      </c>
      <c r="FB88">
        <f ca="1">IF(FB$2=0,0,IF(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&lt;=Parameters!$B$189,Parameters!$B$189,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))</f>
        <v>10246.128296626048</v>
      </c>
      <c r="FC88">
        <f ca="1">IF(FC$2=0,0,IF(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&lt;=Parameters!$B$189,Parameters!$B$189,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))</f>
        <v>31504.358766338257</v>
      </c>
      <c r="FD88">
        <f ca="1">IF(FD$2=0,0,IF(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&lt;=Parameters!$B$189,Parameters!$B$189,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))</f>
        <v>151267.84728295554</v>
      </c>
      <c r="FE88">
        <f>IF(FE$2=0,0,IF(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&lt;=Parameters!$B$189,Parameters!$B$189,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))</f>
        <v>0</v>
      </c>
      <c r="FF88">
        <f ca="1">IF(FF$2=0,0,IF(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&lt;=Parameters!$B$189,Parameters!$B$189,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))</f>
        <v>31374.321080352158</v>
      </c>
      <c r="FG88">
        <f ca="1">IF(FG$2=0,0,IF(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&lt;=Parameters!$B$189,Parameters!$B$189,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))</f>
        <v>40334.843786080193</v>
      </c>
      <c r="FH88">
        <f ca="1">IF(FH$2=0,0,IF(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&lt;=Parameters!$B$189,Parameters!$B$189,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))</f>
        <v>18204.919575122218</v>
      </c>
      <c r="FI88">
        <f ca="1">IF(FI$2=0,0,IF(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&lt;=Parameters!$B$189,Parameters!$B$189,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))</f>
        <v>38206.995191791873</v>
      </c>
      <c r="FJ88">
        <f ca="1">IF(FJ$2=0,0,IF(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&lt;=Parameters!$B$189,Parameters!$B$189,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))</f>
        <v>55918.19396608814</v>
      </c>
      <c r="FK88">
        <f ca="1">IF(FK$2=0,0,IF(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&lt;=Parameters!$B$189,Parameters!$B$189,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))</f>
        <v>59209.236997569373</v>
      </c>
      <c r="FL88">
        <f ca="1">IF(FL$2=0,0,IF(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&lt;=Parameters!$B$189,Parameters!$B$189,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))</f>
        <v>85366.256426669715</v>
      </c>
      <c r="FM88">
        <f>IF(FM$2=0,0,IF(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&lt;=Parameters!$B$189,Parameters!$B$189,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))</f>
        <v>0</v>
      </c>
      <c r="FN88">
        <f ca="1">IF(FN$2=0,0,IF(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&lt;=Parameters!$B$189,Parameters!$B$189,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))</f>
        <v>13372.017019198405</v>
      </c>
      <c r="FO88">
        <f ca="1">IF(FO$2=0,0,IF(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&lt;=Parameters!$B$189,Parameters!$B$189,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))</f>
        <v>9438.3032667308762</v>
      </c>
      <c r="FP88">
        <f ca="1">IF(FP$2=0,0,IF(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&lt;=Parameters!$B$189,Parameters!$B$189,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))</f>
        <v>92083.157199310925</v>
      </c>
      <c r="FQ88">
        <f ca="1">IF(FQ$2=0,0,IF(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&lt;=Parameters!$B$189,Parameters!$B$189,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))</f>
        <v>11277.634186442267</v>
      </c>
      <c r="FR88">
        <f ca="1">IF(FR$2=0,0,IF(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&lt;=Parameters!$B$189,Parameters!$B$189,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))</f>
        <v>39810.717972947459</v>
      </c>
      <c r="FS88">
        <f ca="1">IF(FS$2=0,0,IF(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&lt;=Parameters!$B$189,Parameters!$B$189,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))</f>
        <v>48007.003507513778</v>
      </c>
      <c r="FT88">
        <f ca="1">IF(FT$2=0,0,IF(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&lt;=Parameters!$B$189,Parameters!$B$189,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))</f>
        <v>35739.307026223549</v>
      </c>
      <c r="FU88">
        <f ca="1">IF(FU$2=0,0,IF(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&lt;=Parameters!$B$189,Parameters!$B$189,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))</f>
        <v>134686.03623908441</v>
      </c>
      <c r="FV88">
        <f ca="1">IF(FV$2=0,0,IF(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&lt;=Parameters!$B$189,Parameters!$B$189,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))</f>
        <v>79103.532561493441</v>
      </c>
      <c r="FW88">
        <f ca="1">IF(FW$2=0,0,IF(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&lt;=Parameters!$B$189,Parameters!$B$189,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))</f>
        <v>37505.6617300535</v>
      </c>
      <c r="FX88">
        <f ca="1">IF(FX$2=0,0,IF(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&lt;=Parameters!$B$189,Parameters!$B$189,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))</f>
        <v>16921.382168088963</v>
      </c>
      <c r="FY88">
        <f>IF(FY$2=0,0,IF(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&lt;=Parameters!$B$189,Parameters!$B$189,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))</f>
        <v>0</v>
      </c>
      <c r="FZ88">
        <f ca="1">IF(FZ$2=0,0,IF(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&lt;=Parameters!$B$189,Parameters!$B$189,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))</f>
        <v>15473.873216362501</v>
      </c>
      <c r="GA88">
        <f ca="1">IF(GA$2=0,0,IF(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&lt;=Parameters!$B$189,Parameters!$B$189,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))</f>
        <v>12172.467112097813</v>
      </c>
      <c r="GB88">
        <f ca="1">IF(GB$2=0,0,IF(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&lt;=Parameters!$B$189,Parameters!$B$189,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))</f>
        <v>35135.209706609246</v>
      </c>
      <c r="GC88">
        <f ca="1">IF(GC$2=0,0,IF(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&lt;=Parameters!$B$189,Parameters!$B$189,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))</f>
        <v>84054.523404355597</v>
      </c>
      <c r="GD88">
        <f ca="1">IF(GD$2=0,0,IF(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&lt;=Parameters!$B$189,Parameters!$B$189,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))</f>
        <v>112832.08412778693</v>
      </c>
      <c r="GE88">
        <f ca="1">IF(GE$2=0,0,IF(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&lt;=Parameters!$B$189,Parameters!$B$189,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))</f>
        <v>17162.64230823539</v>
      </c>
      <c r="GF88">
        <f ca="1">IF(GF$2=0,0,IF(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&lt;=Parameters!$B$189,Parameters!$B$189,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))</f>
        <v>68098.094011515728</v>
      </c>
      <c r="GG88">
        <f ca="1">IF(GG$2=0,0,IF(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&lt;=Parameters!$B$189,Parameters!$B$189,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))</f>
        <v>30159.384154763549</v>
      </c>
      <c r="GH88">
        <f ca="1">IF(GH$2=0,0,IF(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&lt;=Parameters!$B$189,Parameters!$B$189,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))</f>
        <v>21978.963976426163</v>
      </c>
      <c r="GI88">
        <f ca="1">IF(GI$2=0,0,IF(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&lt;=Parameters!$B$189,Parameters!$B$189,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))</f>
        <v>39155.6094776229</v>
      </c>
      <c r="GJ88">
        <f ca="1">IF(GJ$2=0,0,IF(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&lt;=Parameters!$B$189,Parameters!$B$189,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))</f>
        <v>32111.099054799757</v>
      </c>
      <c r="GK88">
        <f ca="1">IF(GK$2=0,0,IF(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&lt;=Parameters!$B$189,Parameters!$B$189,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))</f>
        <v>95474.661155332273</v>
      </c>
      <c r="GL88">
        <f ca="1">IF(GL$2=0,0,IF(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&lt;=Parameters!$B$189,Parameters!$B$189,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))</f>
        <v>21150.363678856236</v>
      </c>
      <c r="GM88">
        <f ca="1">IF(GM$2=0,0,IF(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&lt;=Parameters!$B$189,Parameters!$B$189,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))</f>
        <v>19452.436487626092</v>
      </c>
      <c r="GN88">
        <f ca="1">SUMPRODUCT(B88:GM88,'[4]National population'!$B88:$GM88)</f>
        <v>497920254615409.81</v>
      </c>
      <c r="GO88">
        <f ca="1">GN88/'[4]National population'!GN88</f>
        <v>54449.096013139053</v>
      </c>
    </row>
    <row r="89" spans="1:198" x14ac:dyDescent="0.25">
      <c r="A89">
        <v>2096</v>
      </c>
      <c r="B89">
        <f ca="1">IF(B$2=0,0,IF(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&lt;=Parameters!$B$189,Parameters!$B$189,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))</f>
        <v>15694.054779285465</v>
      </c>
      <c r="C89">
        <f ca="1">IF(C$2=0,0,IF(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&lt;=Parameters!$B$189,Parameters!$B$189,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))</f>
        <v>39585.934868682918</v>
      </c>
      <c r="D89">
        <f ca="1">IF(D$2=0,0,IF(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&lt;=Parameters!$B$189,Parameters!$B$189,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))</f>
        <v>21352.385649465872</v>
      </c>
      <c r="E89">
        <f>IF(E$2=0,0,IF(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&lt;=Parameters!$B$189,Parameters!$B$189,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))</f>
        <v>0</v>
      </c>
      <c r="F89">
        <f ca="1">IF(F$2=0,0,IF(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&lt;=Parameters!$B$189,Parameters!$B$189,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))</f>
        <v>395303.92503510957</v>
      </c>
      <c r="G89">
        <f ca="1">IF(G$2=0,0,IF(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&lt;=Parameters!$B$189,Parameters!$B$189,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))</f>
        <v>93796.161775899192</v>
      </c>
      <c r="H89">
        <f ca="1">IF(H$2=0,0,IF(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&lt;=Parameters!$B$189,Parameters!$B$189,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))</f>
        <v>29840.668635400209</v>
      </c>
      <c r="I89">
        <f ca="1">IF(I$2=0,0,IF(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&lt;=Parameters!$B$189,Parameters!$B$189,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))</f>
        <v>77126.299389076972</v>
      </c>
      <c r="J89">
        <f ca="1">IF(J$2=0,0,IF(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&lt;=Parameters!$B$189,Parameters!$B$189,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))</f>
        <v>81288.774053601956</v>
      </c>
      <c r="K89">
        <f ca="1">IF(K$2=0,0,IF(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&lt;=Parameters!$B$189,Parameters!$B$189,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))</f>
        <v>89351.092136169522</v>
      </c>
      <c r="L89">
        <f ca="1">IF(L$2=0,0,IF(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&lt;=Parameters!$B$189,Parameters!$B$189,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))</f>
        <v>51388.202581345817</v>
      </c>
      <c r="M89">
        <f ca="1">IF(M$2=0,0,IF(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&lt;=Parameters!$B$189,Parameters!$B$189,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))</f>
        <v>6696.696580949314</v>
      </c>
      <c r="N89">
        <f ca="1">IF(N$2=0,0,IF(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&lt;=Parameters!$B$189,Parameters!$B$189,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))</f>
        <v>84615.18749207462</v>
      </c>
      <c r="O89">
        <f ca="1">IF(O$2=0,0,IF(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&lt;=Parameters!$B$189,Parameters!$B$189,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))</f>
        <v>15072.993821917973</v>
      </c>
      <c r="P89">
        <f ca="1">IF(P$2=0,0,IF(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&lt;=Parameters!$B$189,Parameters!$B$189,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))</f>
        <v>11380.128589969449</v>
      </c>
      <c r="Q89">
        <f ca="1">IF(Q$2=0,0,IF(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&lt;=Parameters!$B$189,Parameters!$B$189,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))</f>
        <v>15461.735904926651</v>
      </c>
      <c r="R89">
        <f ca="1">IF(R$2=0,0,IF(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&lt;=Parameters!$B$189,Parameters!$B$189,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))</f>
        <v>34073.796113859338</v>
      </c>
      <c r="S89">
        <f ca="1">IF(S$2=0,0,IF(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&lt;=Parameters!$B$189,Parameters!$B$189,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))</f>
        <v>249512.70528062931</v>
      </c>
      <c r="T89">
        <f ca="1">IF(T$2=0,0,IF(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&lt;=Parameters!$B$189,Parameters!$B$189,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))</f>
        <v>122112.9561168462</v>
      </c>
      <c r="U89">
        <f ca="1">IF(U$2=0,0,IF(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&lt;=Parameters!$B$189,Parameters!$B$189,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))</f>
        <v>24447.112724437582</v>
      </c>
      <c r="V89">
        <f ca="1">IF(V$2=0,0,IF(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&lt;=Parameters!$B$189,Parameters!$B$189,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))</f>
        <v>64787.188642472138</v>
      </c>
      <c r="W89">
        <f ca="1">IF(W$2=0,0,IF(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&lt;=Parameters!$B$189,Parameters!$B$189,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))</f>
        <v>39291.481634982563</v>
      </c>
      <c r="X89">
        <f ca="1">IF(X$2=0,0,IF(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&lt;=Parameters!$B$189,Parameters!$B$189,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))</f>
        <v>150880.16208370941</v>
      </c>
      <c r="Y89">
        <f ca="1">IF(Y$2=0,0,IF(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&lt;=Parameters!$B$189,Parameters!$B$189,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))</f>
        <v>23748.90181520543</v>
      </c>
      <c r="Z89">
        <f ca="1">IF(Z$2=0,0,IF(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&lt;=Parameters!$B$189,Parameters!$B$189,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))</f>
        <v>69609.016597968992</v>
      </c>
      <c r="AA89">
        <f ca="1">IF(AA$2=0,0,IF(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&lt;=Parameters!$B$189,Parameters!$B$189,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))</f>
        <v>87908.700650853658</v>
      </c>
      <c r="AB89">
        <f ca="1">IF(AB$2=0,0,IF(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&lt;=Parameters!$B$189,Parameters!$B$189,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))</f>
        <v>334323.24616698979</v>
      </c>
      <c r="AC89">
        <f ca="1">IF(AC$2=0,0,IF(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&lt;=Parameters!$B$189,Parameters!$B$189,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))</f>
        <v>46159.06756189045</v>
      </c>
      <c r="AD89">
        <f ca="1">IF(AD$2=0,0,IF(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&lt;=Parameters!$B$189,Parameters!$B$189,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))</f>
        <v>76059.957384590511</v>
      </c>
      <c r="AE89">
        <f ca="1">IF(AE$2=0,0,IF(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&lt;=Parameters!$B$189,Parameters!$B$189,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))</f>
        <v>7085.5041797939048</v>
      </c>
      <c r="AF89">
        <f ca="1">IF(AF$2=0,0,IF(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&lt;=Parameters!$B$189,Parameters!$B$189,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))</f>
        <v>96611.343298966123</v>
      </c>
      <c r="AG89">
        <f ca="1">IF(AG$2=0,0,IF(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&lt;=Parameters!$B$189,Parameters!$B$189,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))</f>
        <v>99662.474274904569</v>
      </c>
      <c r="AH89">
        <f ca="1">IF(AH$2=0,0,IF(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&lt;=Parameters!$B$189,Parameters!$B$189,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))</f>
        <v>86667.553616504316</v>
      </c>
      <c r="AI89">
        <f ca="1">IF(AI$2=0,0,IF(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&lt;=Parameters!$B$189,Parameters!$B$189,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))</f>
        <v>49942.530640828903</v>
      </c>
      <c r="AJ89">
        <f ca="1">IF(AJ$2=0,0,IF(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&lt;=Parameters!$B$189,Parameters!$B$189,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))</f>
        <v>22074.508786589737</v>
      </c>
      <c r="AK89">
        <f ca="1">IF(AK$2=0,0,IF(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&lt;=Parameters!$B$189,Parameters!$B$189,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))</f>
        <v>21959.53594868381</v>
      </c>
      <c r="AL89">
        <f ca="1">IF(AL$2=0,0,IF(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&lt;=Parameters!$B$189,Parameters!$B$189,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))</f>
        <v>5607.7853378192576</v>
      </c>
      <c r="AM89">
        <f ca="1">IF(AM$2=0,0,IF(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&lt;=Parameters!$B$189,Parameters!$B$189,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))</f>
        <v>39983.213132602141</v>
      </c>
      <c r="AN89">
        <f ca="1">IF(AN$2=0,0,IF(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&lt;=Parameters!$B$189,Parameters!$B$189,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))</f>
        <v>52274.526016311909</v>
      </c>
      <c r="AO89">
        <f ca="1">IF(AO$2=0,0,IF(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&lt;=Parameters!$B$189,Parameters!$B$189,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))</f>
        <v>20956.983867694009</v>
      </c>
      <c r="AP89">
        <f ca="1">IF(AP$2=0,0,IF(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&lt;=Parameters!$B$189,Parameters!$B$189,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))</f>
        <v>37858.283735704201</v>
      </c>
      <c r="AQ89">
        <f ca="1">IF(AQ$2=0,0,IF(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&lt;=Parameters!$B$189,Parameters!$B$189,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))</f>
        <v>64840.699254703999</v>
      </c>
      <c r="AR89">
        <f>IF(AR$2=0,0,IF(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&lt;=Parameters!$B$189,Parameters!$B$189,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))</f>
        <v>0</v>
      </c>
      <c r="AS89">
        <f ca="1">IF(AS$2=0,0,IF(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&lt;=Parameters!$B$189,Parameters!$B$189,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))</f>
        <v>80283.411564047114</v>
      </c>
      <c r="AT89">
        <f ca="1">IF(AT$2=0,0,IF(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&lt;=Parameters!$B$189,Parameters!$B$189,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))</f>
        <v>59474.717481250722</v>
      </c>
      <c r="AU89">
        <f ca="1">IF(AU$2=0,0,IF(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&lt;=Parameters!$B$189,Parameters!$B$189,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))</f>
        <v>82437.750220152011</v>
      </c>
      <c r="AV89">
        <f ca="1">IF(AV$2=0,0,IF(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&lt;=Parameters!$B$189,Parameters!$B$189,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))</f>
        <v>19042.51671960438</v>
      </c>
      <c r="AW89">
        <f ca="1">IF(AW$2=0,0,IF(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&lt;=Parameters!$B$189,Parameters!$B$189,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))</f>
        <v>38601.30867684252</v>
      </c>
      <c r="AX89">
        <f ca="1">IF(AX$2=0,0,IF(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&lt;=Parameters!$B$189,Parameters!$B$189,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))</f>
        <v>88290.986342081043</v>
      </c>
      <c r="AY89">
        <f ca="1">IF(AY$2=0,0,IF(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&lt;=Parameters!$B$189,Parameters!$B$189,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))</f>
        <v>54046.414690839854</v>
      </c>
      <c r="AZ89">
        <f ca="1">IF(AZ$2=0,0,IF(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&lt;=Parameters!$B$189,Parameters!$B$189,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))</f>
        <v>63160.772529451555</v>
      </c>
      <c r="BA89">
        <f ca="1">IF(BA$2=0,0,IF(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&lt;=Parameters!$B$189,Parameters!$B$189,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))</f>
        <v>40125.569067840661</v>
      </c>
      <c r="BB89">
        <f ca="1">IF(BB$2=0,0,IF(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&lt;=Parameters!$B$189,Parameters!$B$189,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))</f>
        <v>79549.943370179943</v>
      </c>
      <c r="BC89">
        <f ca="1">IF(BC$2=0,0,IF(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&lt;=Parameters!$B$189,Parameters!$B$189,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))</f>
        <v>14023.751488818278</v>
      </c>
      <c r="BD89">
        <f>IF(BD$2=0,0,IF(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&lt;=Parameters!$B$189,Parameters!$B$189,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))</f>
        <v>0</v>
      </c>
      <c r="BE89">
        <f ca="1">IF(BE$2=0,0,IF(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&lt;=Parameters!$B$189,Parameters!$B$189,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))</f>
        <v>71002.8483315474</v>
      </c>
      <c r="BF89">
        <f ca="1">IF(BF$2=0,0,IF(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&lt;=Parameters!$B$189,Parameters!$B$189,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))</f>
        <v>46813.030897318298</v>
      </c>
      <c r="BG89">
        <f ca="1">IF(BG$2=0,0,IF(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&lt;=Parameters!$B$189,Parameters!$B$189,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))</f>
        <v>7229.5476264836934</v>
      </c>
      <c r="BH89">
        <f ca="1">IF(BH$2=0,0,IF(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&lt;=Parameters!$B$189,Parameters!$B$189,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))</f>
        <v>87563.624861679127</v>
      </c>
      <c r="BI89">
        <f ca="1">IF(BI$2=0,0,IF(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&lt;=Parameters!$B$189,Parameters!$B$189,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))</f>
        <v>53256.089416169743</v>
      </c>
      <c r="BJ89">
        <f ca="1">IF(BJ$2=0,0,IF(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&lt;=Parameters!$B$189,Parameters!$B$189,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))</f>
        <v>79031.570818863998</v>
      </c>
      <c r="BK89">
        <f ca="1">IF(BK$2=0,0,IF(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&lt;=Parameters!$B$189,Parameters!$B$189,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))</f>
        <v>10228.493654540007</v>
      </c>
      <c r="BL89">
        <f ca="1">IF(BL$2=0,0,IF(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&lt;=Parameters!$B$189,Parameters!$B$189,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))</f>
        <v>87964.917701589424</v>
      </c>
      <c r="BM89">
        <f ca="1">IF(BM$2=0,0,IF(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&lt;=Parameters!$B$189,Parameters!$B$189,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))</f>
        <v>88254.57825352643</v>
      </c>
      <c r="BN89">
        <f ca="1">IF(BN$2=0,0,IF(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&lt;=Parameters!$B$189,Parameters!$B$189,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))</f>
        <v>33389.718299599401</v>
      </c>
      <c r="BO89">
        <f ca="1">IF(BO$2=0,0,IF(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&lt;=Parameters!$B$189,Parameters!$B$189,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))</f>
        <v>25628.020365293356</v>
      </c>
      <c r="BP89">
        <f ca="1">IF(BP$2=0,0,IF(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&lt;=Parameters!$B$189,Parameters!$B$189,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))</f>
        <v>16622.953993186973</v>
      </c>
      <c r="BQ89">
        <f>IF(BQ$2=0,0,IF(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&lt;=Parameters!$B$189,Parameters!$B$189,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))</f>
        <v>0</v>
      </c>
      <c r="BR89">
        <f ca="1">IF(BR$2=0,0,IF(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&lt;=Parameters!$B$189,Parameters!$B$189,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))</f>
        <v>12984.225294651937</v>
      </c>
      <c r="BS89">
        <f ca="1">IF(BS$2=0,0,IF(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&lt;=Parameters!$B$189,Parameters!$B$189,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))</f>
        <v>12903.882960644753</v>
      </c>
      <c r="BT89">
        <f ca="1">IF(BT$2=0,0,IF(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&lt;=Parameters!$B$189,Parameters!$B$189,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))</f>
        <v>247526.48859317202</v>
      </c>
      <c r="BU89">
        <f ca="1">IF(BU$2=0,0,IF(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&lt;=Parameters!$B$189,Parameters!$B$189,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))</f>
        <v>70779.090232422808</v>
      </c>
      <c r="BV89">
        <f ca="1">IF(BV$2=0,0,IF(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&lt;=Parameters!$B$189,Parameters!$B$189,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))</f>
        <v>45495.497154034783</v>
      </c>
      <c r="BW89">
        <f ca="1">IF(BW$2=0,0,IF(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&lt;=Parameters!$B$189,Parameters!$B$189,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))</f>
        <v>34155.515280543659</v>
      </c>
      <c r="BX89">
        <f>IF(BX$2=0,0,IF(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&lt;=Parameters!$B$189,Parameters!$B$189,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))</f>
        <v>0</v>
      </c>
      <c r="BY89">
        <f ca="1">IF(BY$2=0,0,IF(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&lt;=Parameters!$B$189,Parameters!$B$189,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))</f>
        <v>28485.75469967473</v>
      </c>
      <c r="BZ89">
        <f ca="1">IF(BZ$2=0,0,IF(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&lt;=Parameters!$B$189,Parameters!$B$189,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))</f>
        <v>333092.85892053443</v>
      </c>
      <c r="CA89">
        <f ca="1">IF(CA$2=0,0,IF(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&lt;=Parameters!$B$189,Parameters!$B$189,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))</f>
        <v>18619.350235394224</v>
      </c>
      <c r="CB89">
        <f ca="1">IF(CB$2=0,0,IF(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&lt;=Parameters!$B$189,Parameters!$B$189,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))</f>
        <v>43873.694480680337</v>
      </c>
      <c r="CC89">
        <f ca="1">IF(CC$2=0,0,IF(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&lt;=Parameters!$B$189,Parameters!$B$189,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))</f>
        <v>6556.8999238222541</v>
      </c>
      <c r="CD89">
        <f ca="1">IF(CD$2=0,0,IF(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&lt;=Parameters!$B$189,Parameters!$B$189,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))</f>
        <v>48532.522052465349</v>
      </c>
      <c r="CE89">
        <f ca="1">IF(CE$2=0,0,IF(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&lt;=Parameters!$B$189,Parameters!$B$189,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))</f>
        <v>59240.364056233084</v>
      </c>
      <c r="CF89" s="6">
        <f ca="1">IF(CF$2=0,0,IF(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 IF(Settings!$C$16="No",1,(1-SLR!$D88*Parameters!CF$181))*(1-ISM!K88)&lt;=Parameters!$B$189,Parameters!$B$189,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))</f>
        <v>28190.253312665431</v>
      </c>
      <c r="CG89">
        <f ca="1">IF(CG$2=0,0,IF(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&lt;=Parameters!$B$189,Parameters!$B$189,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))</f>
        <v>95520.512274642839</v>
      </c>
      <c r="CH89">
        <f ca="1">IF(CH$2=0,0,IF(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&lt;=Parameters!$B$189,Parameters!$B$189,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))</f>
        <v>132784.31287854016</v>
      </c>
      <c r="CI89">
        <f ca="1">IF(CI$2=0,0,IF(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&lt;=Parameters!$B$189,Parameters!$B$189,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))</f>
        <v>78068.265665143335</v>
      </c>
      <c r="CJ89">
        <f ca="1">IF(CJ$2=0,0,IF(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&lt;=Parameters!$B$189,Parameters!$B$189,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))</f>
        <v>102345.53703392029</v>
      </c>
      <c r="CK89">
        <f ca="1">IF(CK$2=0,0,IF(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&lt;=Parameters!$B$189,Parameters!$B$189,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))</f>
        <v>60941.899169567529</v>
      </c>
      <c r="CL89">
        <f ca="1">IF(CL$2=0,0,IF(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&lt;=Parameters!$B$189,Parameters!$B$189,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))</f>
        <v>80202.003637308779</v>
      </c>
      <c r="CM89">
        <f ca="1">IF(CM$2=0,0,IF(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&lt;=Parameters!$B$189,Parameters!$B$189,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))</f>
        <v>39408.473646887105</v>
      </c>
      <c r="CN89">
        <f ca="1">IF(CN$2=0,0,IF(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&lt;=Parameters!$B$189,Parameters!$B$189,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))</f>
        <v>76971.852999617011</v>
      </c>
      <c r="CO89">
        <f ca="1">IF(CO$2=0,0,IF(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&lt;=Parameters!$B$189,Parameters!$B$189,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))</f>
        <v>270382.59014336555</v>
      </c>
      <c r="CP89">
        <f ca="1">IF(CP$2=0,0,IF(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&lt;=Parameters!$B$189,Parameters!$B$189,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))</f>
        <v>79556.720454020018</v>
      </c>
      <c r="CQ89">
        <f ca="1">IF(CQ$2=0,0,IF(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&lt;=Parameters!$B$189,Parameters!$B$189,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))</f>
        <v>20398.607921360985</v>
      </c>
      <c r="CR89">
        <f ca="1">IF(CR$2=0,0,IF(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&lt;=Parameters!$B$189,Parameters!$B$189,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))</f>
        <v>13633.522969734689</v>
      </c>
      <c r="CS89">
        <f ca="1">IF(CS$2=0,0,IF(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&lt;=Parameters!$B$189,Parameters!$B$189,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))</f>
        <v>20420.086423831915</v>
      </c>
      <c r="CT89">
        <f ca="1">IF(CT$2=0,0,IF(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&lt;=Parameters!$B$189,Parameters!$B$189,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))</f>
        <v>109468.85405009546</v>
      </c>
      <c r="CU89">
        <f ca="1">IF(CU$2=0,0,IF(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&lt;=Parameters!$B$189,Parameters!$B$189,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))</f>
        <v>209294.97152059071</v>
      </c>
      <c r="CV89">
        <f ca="1">IF(CV$2=0,0,IF(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&lt;=Parameters!$B$189,Parameters!$B$189,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))</f>
        <v>335245.61171272158</v>
      </c>
      <c r="CW89">
        <f ca="1">IF(CW$2=0,0,IF(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&lt;=Parameters!$B$189,Parameters!$B$189,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))</f>
        <v>36179.828975370678</v>
      </c>
      <c r="CX89">
        <f ca="1">IF(CX$2=0,0,IF(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&lt;=Parameters!$B$189,Parameters!$B$189,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))</f>
        <v>130439.48785672824</v>
      </c>
      <c r="CY89">
        <f ca="1">IF(CY$2=0,0,IF(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&lt;=Parameters!$B$189,Parameters!$B$189,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))</f>
        <v>14006.691012611542</v>
      </c>
      <c r="CZ89">
        <f ca="1">IF(CZ$2=0,0,IF(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&lt;=Parameters!$B$189,Parameters!$B$189,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))</f>
        <v>99262.57218614372</v>
      </c>
      <c r="DA89">
        <f>IF(DA$2=0,0,IF(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&lt;=Parameters!$B$189,Parameters!$B$189,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))</f>
        <v>0</v>
      </c>
      <c r="DB89">
        <f ca="1">IF(DB$2=0,0,IF(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&lt;=Parameters!$B$189,Parameters!$B$189,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))</f>
        <v>62198.645778140111</v>
      </c>
      <c r="DC89">
        <f ca="1">IF(DC$2=0,0,IF(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&lt;=Parameters!$B$189,Parameters!$B$189,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))</f>
        <v>17187.484493407788</v>
      </c>
      <c r="DD89">
        <f ca="1">IF(DD$2=0,0,IF(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&lt;=Parameters!$B$189,Parameters!$B$189,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))</f>
        <v>47805.03845458963</v>
      </c>
      <c r="DE89">
        <f ca="1">IF(DE$2=0,0,IF(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&lt;=Parameters!$B$189,Parameters!$B$189,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))</f>
        <v>181532.7419478689</v>
      </c>
      <c r="DF89">
        <f ca="1">IF(DF$2=0,0,IF(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&lt;=Parameters!$B$189,Parameters!$B$189,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))</f>
        <v>39379.429346765486</v>
      </c>
      <c r="DG89">
        <f ca="1">IF(DG$2=0,0,IF(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&lt;=Parameters!$B$189,Parameters!$B$189,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))</f>
        <v>43920.921944517882</v>
      </c>
      <c r="DH89">
        <f ca="1">IF(DH$2=0,0,IF(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&lt;=Parameters!$B$189,Parameters!$B$189,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))</f>
        <v>21207.94702159016</v>
      </c>
      <c r="DI89">
        <f ca="1">IF(DI$2=0,0,IF(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&lt;=Parameters!$B$189,Parameters!$B$189,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))</f>
        <v>12097.602923210348</v>
      </c>
      <c r="DJ89">
        <f ca="1">IF(DJ$2=0,0,IF(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&lt;=Parameters!$B$189,Parameters!$B$189,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))</f>
        <v>71015.74698614722</v>
      </c>
      <c r="DK89">
        <f ca="1">IF(DK$2=0,0,IF(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&lt;=Parameters!$B$189,Parameters!$B$189,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))</f>
        <v>24576.074196348181</v>
      </c>
      <c r="DL89">
        <f ca="1">IF(DL$2=0,0,IF(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&lt;=Parameters!$B$189,Parameters!$B$189,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))</f>
        <v>15130.974640854811</v>
      </c>
      <c r="DM89">
        <f ca="1">IF(DM$2=0,0,IF(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&lt;=Parameters!$B$189,Parameters!$B$189,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))</f>
        <v>26001.772463053676</v>
      </c>
      <c r="DN89">
        <f ca="1">IF(DN$2=0,0,IF(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&lt;=Parameters!$B$189,Parameters!$B$189,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))</f>
        <v>37867.693130987631</v>
      </c>
      <c r="DO89">
        <f ca="1">IF(DO$2=0,0,IF(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&lt;=Parameters!$B$189,Parameters!$B$189,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))</f>
        <v>57596.021028665244</v>
      </c>
      <c r="DP89">
        <f ca="1">IF(DP$2=0,0,IF(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&lt;=Parameters!$B$189,Parameters!$B$189,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))</f>
        <v>8344.5709843472196</v>
      </c>
      <c r="DQ89">
        <f ca="1">IF(DQ$2=0,0,IF(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&lt;=Parameters!$B$189,Parameters!$B$189,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))</f>
        <v>23697.795744855532</v>
      </c>
      <c r="DR89">
        <f>IF(DR$2=0,0,IF(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&lt;=Parameters!$B$189,Parameters!$B$189,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))</f>
        <v>0</v>
      </c>
      <c r="DS89">
        <f ca="1">IF(DS$2=0,0,IF(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&lt;=Parameters!$B$189,Parameters!$B$189,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))</f>
        <v>129748.17755692676</v>
      </c>
      <c r="DT89">
        <f ca="1">IF(DT$2=0,0,IF(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&lt;=Parameters!$B$189,Parameters!$B$189,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))</f>
        <v>9238.0122966852359</v>
      </c>
      <c r="DU89">
        <f ca="1">IF(DU$2=0,0,IF(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&lt;=Parameters!$B$189,Parameters!$B$189,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))</f>
        <v>137288.14882240677</v>
      </c>
      <c r="DV89">
        <f ca="1">IF(DV$2=0,0,IF(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&lt;=Parameters!$B$189,Parameters!$B$189,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))</f>
        <v>65341.505171102683</v>
      </c>
      <c r="DW89">
        <f>IF(DW$2=0,0,IF(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&lt;=Parameters!$B$189,Parameters!$B$189,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))</f>
        <v>0</v>
      </c>
      <c r="DX89">
        <f ca="1">IF(DX$2=0,0,IF(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&lt;=Parameters!$B$189,Parameters!$B$189,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))</f>
        <v>6412.1234981598118</v>
      </c>
      <c r="DY89">
        <f ca="1">IF(DY$2=0,0,IF(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&lt;=Parameters!$B$189,Parameters!$B$189,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))</f>
        <v>35377.924095473572</v>
      </c>
      <c r="DZ89">
        <f ca="1">IF(DZ$2=0,0,IF(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&lt;=Parameters!$B$189,Parameters!$B$189,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))</f>
        <v>19182.446383306746</v>
      </c>
      <c r="EA89">
        <f ca="1">IF(EA$2=0,0,IF(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&lt;=Parameters!$B$189,Parameters!$B$189,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))</f>
        <v>82112.595562450791</v>
      </c>
      <c r="EB89">
        <f ca="1">IF(EB$2=0,0,IF(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&lt;=Parameters!$B$189,Parameters!$B$189,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))</f>
        <v>104999.57611657814</v>
      </c>
      <c r="EC89">
        <f ca="1">IF(EC$2=0,0,IF(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&lt;=Parameters!$B$189,Parameters!$B$189,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))</f>
        <v>12561.533371826112</v>
      </c>
      <c r="ED89">
        <f ca="1">IF(ED$2=0,0,IF(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&lt;=Parameters!$B$189,Parameters!$B$189,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))</f>
        <v>45104.258768578249</v>
      </c>
      <c r="EE89">
        <f ca="1">IF(EE$2=0,0,IF(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&lt;=Parameters!$B$189,Parameters!$B$189,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))</f>
        <v>70401.766080097266</v>
      </c>
      <c r="EF89">
        <f ca="1">IF(EF$2=0,0,IF(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&lt;=Parameters!$B$189,Parameters!$B$189,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))</f>
        <v>292477.06903412641</v>
      </c>
      <c r="EG89">
        <f ca="1">IF(EG$2=0,0,IF(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&lt;=Parameters!$B$189,Parameters!$B$189,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))</f>
        <v>31810.008940920048</v>
      </c>
      <c r="EH89">
        <f ca="1">IF(EH$2=0,0,IF(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&lt;=Parameters!$B$189,Parameters!$B$189,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))</f>
        <v>68551.978396727704</v>
      </c>
      <c r="EI89">
        <f ca="1">IF(EI$2=0,0,IF(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&lt;=Parameters!$B$189,Parameters!$B$189,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))</f>
        <v>46292.807976902339</v>
      </c>
      <c r="EJ89">
        <f ca="1">IF(EJ$2=0,0,IF(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&lt;=Parameters!$B$189,Parameters!$B$189,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))</f>
        <v>30007.759230363179</v>
      </c>
      <c r="EK89">
        <f ca="1">IF(EK$2=0,0,IF(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&lt;=Parameters!$B$189,Parameters!$B$189,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))</f>
        <v>117749.24078799743</v>
      </c>
      <c r="EL89">
        <f ca="1">IF(EL$2=0,0,IF(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&lt;=Parameters!$B$189,Parameters!$B$189,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))</f>
        <v>23085.509739037621</v>
      </c>
      <c r="EM89">
        <f ca="1">IF(EM$2=0,0,IF(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&lt;=Parameters!$B$189,Parameters!$B$189,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))</f>
        <v>49728.455166654385</v>
      </c>
      <c r="EN89">
        <f ca="1">IF(EN$2=0,0,IF(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&lt;=Parameters!$B$189,Parameters!$B$189,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))</f>
        <v>148256.04740470243</v>
      </c>
      <c r="EO89">
        <f>IF(EO$2=0,0,IF(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&lt;=Parameters!$B$189,Parameters!$B$189,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))</f>
        <v>0</v>
      </c>
      <c r="EP89">
        <f ca="1">IF(EP$2=0,0,IF(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&lt;=Parameters!$B$189,Parameters!$B$189,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))</f>
        <v>66508.192232448608</v>
      </c>
      <c r="EQ89">
        <f ca="1">IF(EQ$2=0,0,IF(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&lt;=Parameters!$B$189,Parameters!$B$189,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))</f>
        <v>43869.553680666933</v>
      </c>
      <c r="ER89">
        <f ca="1">IF(ER$2=0,0,IF(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&lt;=Parameters!$B$189,Parameters!$B$189,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))</f>
        <v>36989.246549913252</v>
      </c>
      <c r="ES89">
        <f ca="1">IF(ES$2=0,0,IF(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&lt;=Parameters!$B$189,Parameters!$B$189,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))</f>
        <v>503781.20910631539</v>
      </c>
      <c r="ET89">
        <f>IF(ET$2=0,0,IF(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&lt;=Parameters!$B$189,Parameters!$B$189,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))</f>
        <v>0</v>
      </c>
      <c r="EU89">
        <f ca="1">IF(EU$2=0,0,IF(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&lt;=Parameters!$B$189,Parameters!$B$189,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))</f>
        <v>38180.683106322584</v>
      </c>
      <c r="EV89">
        <f ca="1">IF(EV$2=0,0,IF(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&lt;=Parameters!$B$189,Parameters!$B$189,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))</f>
        <v>91913.446423112968</v>
      </c>
      <c r="EW89">
        <f ca="1">IF(EW$2=0,0,IF(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&lt;=Parameters!$B$189,Parameters!$B$189,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))</f>
        <v>11817.695590807498</v>
      </c>
      <c r="EX89">
        <f ca="1">IF(EX$2=0,0,IF(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&lt;=Parameters!$B$189,Parameters!$B$189,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))</f>
        <v>241682.40579018852</v>
      </c>
      <c r="EY89">
        <f ca="1">IF(EY$2=0,0,IF(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&lt;=Parameters!$B$189,Parameters!$B$189,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))</f>
        <v>28470.845474260277</v>
      </c>
      <c r="EZ89">
        <f ca="1">IF(EZ$2=0,0,IF(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&lt;=Parameters!$B$189,Parameters!$B$189,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))</f>
        <v>22084.423540861175</v>
      </c>
      <c r="FA89">
        <f ca="1">IF(FA$2=0,0,IF(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&lt;=Parameters!$B$189,Parameters!$B$189,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))</f>
        <v>18727.610827896387</v>
      </c>
      <c r="FB89">
        <f ca="1">IF(FB$2=0,0,IF(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&lt;=Parameters!$B$189,Parameters!$B$189,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))</f>
        <v>10501.606167070262</v>
      </c>
      <c r="FC89">
        <f ca="1">IF(FC$2=0,0,IF(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&lt;=Parameters!$B$189,Parameters!$B$189,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))</f>
        <v>32044.816780819136</v>
      </c>
      <c r="FD89">
        <f ca="1">IF(FD$2=0,0,IF(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&lt;=Parameters!$B$189,Parameters!$B$189,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))</f>
        <v>152813.66930868884</v>
      </c>
      <c r="FE89">
        <f>IF(FE$2=0,0,IF(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&lt;=Parameters!$B$189,Parameters!$B$189,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))</f>
        <v>0</v>
      </c>
      <c r="FF89">
        <f ca="1">IF(FF$2=0,0,IF(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&lt;=Parameters!$B$189,Parameters!$B$189,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))</f>
        <v>31694.948500493349</v>
      </c>
      <c r="FG89">
        <f ca="1">IF(FG$2=0,0,IF(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&lt;=Parameters!$B$189,Parameters!$B$189,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))</f>
        <v>41361.221314106966</v>
      </c>
      <c r="FH89">
        <f ca="1">IF(FH$2=0,0,IF(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&lt;=Parameters!$B$189,Parameters!$B$189,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))</f>
        <v>18668.153459420533</v>
      </c>
      <c r="FI89">
        <f ca="1">IF(FI$2=0,0,IF(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&lt;=Parameters!$B$189,Parameters!$B$189,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))</f>
        <v>38843.117667478567</v>
      </c>
      <c r="FJ89">
        <f ca="1">IF(FJ$2=0,0,IF(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&lt;=Parameters!$B$189,Parameters!$B$189,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))</f>
        <v>56490.960313571712</v>
      </c>
      <c r="FK89">
        <f ca="1">IF(FK$2=0,0,IF(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&lt;=Parameters!$B$189,Parameters!$B$189,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))</f>
        <v>59815.183502737935</v>
      </c>
      <c r="FL89">
        <f ca="1">IF(FL$2=0,0,IF(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&lt;=Parameters!$B$189,Parameters!$B$189,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))</f>
        <v>86240.514179343285</v>
      </c>
      <c r="FM89">
        <f>IF(FM$2=0,0,IF(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&lt;=Parameters!$B$189,Parameters!$B$189,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))</f>
        <v>0</v>
      </c>
      <c r="FN89">
        <f ca="1">IF(FN$2=0,0,IF(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&lt;=Parameters!$B$189,Parameters!$B$189,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))</f>
        <v>13711.99208983742</v>
      </c>
      <c r="FO89">
        <f ca="1">IF(FO$2=0,0,IF(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&lt;=Parameters!$B$189,Parameters!$B$189,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))</f>
        <v>9677.932368139971</v>
      </c>
      <c r="FP89">
        <f ca="1">IF(FP$2=0,0,IF(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&lt;=Parameters!$B$189,Parameters!$B$189,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))</f>
        <v>93539.226483742284</v>
      </c>
      <c r="FQ89">
        <f ca="1">IF(FQ$2=0,0,IF(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&lt;=Parameters!$B$189,Parameters!$B$189,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))</f>
        <v>11413.561447478962</v>
      </c>
      <c r="FR89">
        <f ca="1">IF(FR$2=0,0,IF(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&lt;=Parameters!$B$189,Parameters!$B$189,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))</f>
        <v>40285.806974032392</v>
      </c>
      <c r="FS89">
        <f ca="1">IF(FS$2=0,0,IF(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&lt;=Parameters!$B$189,Parameters!$B$189,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))</f>
        <v>48769.68906221255</v>
      </c>
      <c r="FT89">
        <f ca="1">IF(FT$2=0,0,IF(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&lt;=Parameters!$B$189,Parameters!$B$189,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))</f>
        <v>36217.503535909927</v>
      </c>
      <c r="FU89">
        <f ca="1">IF(FU$2=0,0,IF(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&lt;=Parameters!$B$189,Parameters!$B$189,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))</f>
        <v>136979.73873518399</v>
      </c>
      <c r="FV89">
        <f ca="1">IF(FV$2=0,0,IF(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&lt;=Parameters!$B$189,Parameters!$B$189,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))</f>
        <v>81086.876446400842</v>
      </c>
      <c r="FW89">
        <f ca="1">IF(FW$2=0,0,IF(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&lt;=Parameters!$B$189,Parameters!$B$189,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))</f>
        <v>37887.720306861651</v>
      </c>
      <c r="FX89">
        <f ca="1">IF(FX$2=0,0,IF(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&lt;=Parameters!$B$189,Parameters!$B$189,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))</f>
        <v>17127.510014556767</v>
      </c>
      <c r="FY89">
        <f>IF(FY$2=0,0,IF(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&lt;=Parameters!$B$189,Parameters!$B$189,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))</f>
        <v>0</v>
      </c>
      <c r="FZ89">
        <f ca="1">IF(FZ$2=0,0,IF(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&lt;=Parameters!$B$189,Parameters!$B$189,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))</f>
        <v>15867.54732813937</v>
      </c>
      <c r="GA89">
        <f ca="1">IF(GA$2=0,0,IF(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&lt;=Parameters!$B$189,Parameters!$B$189,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))</f>
        <v>12483.156926883021</v>
      </c>
      <c r="GB89">
        <f ca="1">IF(GB$2=0,0,IF(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&lt;=Parameters!$B$189,Parameters!$B$189,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))</f>
        <v>35553.355195369688</v>
      </c>
      <c r="GC89">
        <f ca="1">IF(GC$2=0,0,IF(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&lt;=Parameters!$B$189,Parameters!$B$189,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))</f>
        <v>85495.696806127278</v>
      </c>
      <c r="GD89">
        <f ca="1">IF(GD$2=0,0,IF(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&lt;=Parameters!$B$189,Parameters!$B$189,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))</f>
        <v>113979.99579798061</v>
      </c>
      <c r="GE89">
        <f ca="1">IF(GE$2=0,0,IF(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&lt;=Parameters!$B$189,Parameters!$B$189,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))</f>
        <v>17367.971136093158</v>
      </c>
      <c r="GF89">
        <f ca="1">IF(GF$2=0,0,IF(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&lt;=Parameters!$B$189,Parameters!$B$189,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))</f>
        <v>69259.441855524579</v>
      </c>
      <c r="GG89">
        <f ca="1">IF(GG$2=0,0,IF(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&lt;=Parameters!$B$189,Parameters!$B$189,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))</f>
        <v>30630.593513765543</v>
      </c>
      <c r="GH89">
        <f ca="1">IF(GH$2=0,0,IF(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&lt;=Parameters!$B$189,Parameters!$B$189,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))</f>
        <v>22326.338845979699</v>
      </c>
      <c r="GI89">
        <f ca="1">IF(GI$2=0,0,IF(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&lt;=Parameters!$B$189,Parameters!$B$189,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))</f>
        <v>39769.02779812902</v>
      </c>
      <c r="GJ89">
        <f ca="1">IF(GJ$2=0,0,IF(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&lt;=Parameters!$B$189,Parameters!$B$189,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))</f>
        <v>32929.703598873297</v>
      </c>
      <c r="GK89">
        <f ca="1">IF(GK$2=0,0,IF(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&lt;=Parameters!$B$189,Parameters!$B$189,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))</f>
        <v>97915.589053519288</v>
      </c>
      <c r="GL89">
        <f ca="1">IF(GL$2=0,0,IF(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&lt;=Parameters!$B$189,Parameters!$B$189,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))</f>
        <v>21690.022359303774</v>
      </c>
      <c r="GM89">
        <f ca="1">IF(GM$2=0,0,IF(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&lt;=Parameters!$B$189,Parameters!$B$189,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))</f>
        <v>19948.954753893599</v>
      </c>
      <c r="GN89">
        <f ca="1">SUMPRODUCT(B89:GM89,'[4]National population'!$B89:$GM89)</f>
        <v>505421691733666.25</v>
      </c>
      <c r="GO89">
        <f ca="1">GN89/'[4]National population'!GN89</f>
        <v>55408.279920202127</v>
      </c>
    </row>
    <row r="90" spans="1:198" x14ac:dyDescent="0.25">
      <c r="A90">
        <v>2097</v>
      </c>
      <c r="B90">
        <f ca="1">IF(B$2=0,0,IF(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&lt;=Parameters!$B$189,Parameters!$B$189,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))</f>
        <v>15942.994867214122</v>
      </c>
      <c r="C90">
        <f ca="1">IF(C$2=0,0,IF(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&lt;=Parameters!$B$189,Parameters!$B$189,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))</f>
        <v>40568.28481848813</v>
      </c>
      <c r="D90">
        <f ca="1">IF(D$2=0,0,IF(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&lt;=Parameters!$B$189,Parameters!$B$189,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))</f>
        <v>21565.132997543151</v>
      </c>
      <c r="E90">
        <f>IF(E$2=0,0,IF(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&lt;=Parameters!$B$189,Parameters!$B$189,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))</f>
        <v>0</v>
      </c>
      <c r="F90">
        <f ca="1">IF(F$2=0,0,IF(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&lt;=Parameters!$B$189,Parameters!$B$189,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))</f>
        <v>405100.0560669555</v>
      </c>
      <c r="G90">
        <f ca="1">IF(G$2=0,0,IF(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&lt;=Parameters!$B$189,Parameters!$B$189,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))</f>
        <v>95392.148207933235</v>
      </c>
      <c r="H90">
        <f ca="1">IF(H$2=0,0,IF(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&lt;=Parameters!$B$189,Parameters!$B$189,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))</f>
        <v>30194.975737692006</v>
      </c>
      <c r="I90">
        <f ca="1">IF(I$2=0,0,IF(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&lt;=Parameters!$B$189,Parameters!$B$189,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))</f>
        <v>78241.713467422422</v>
      </c>
      <c r="J90">
        <f ca="1">IF(J$2=0,0,IF(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&lt;=Parameters!$B$189,Parameters!$B$189,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))</f>
        <v>82070.604985402024</v>
      </c>
      <c r="K90">
        <f ca="1">IF(K$2=0,0,IF(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&lt;=Parameters!$B$189,Parameters!$B$189,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))</f>
        <v>90257.968575479448</v>
      </c>
      <c r="L90">
        <f ca="1">IF(L$2=0,0,IF(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&lt;=Parameters!$B$189,Parameters!$B$189,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))</f>
        <v>51995.8376555543</v>
      </c>
      <c r="M90">
        <f ca="1">IF(M$2=0,0,IF(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&lt;=Parameters!$B$189,Parameters!$B$189,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))</f>
        <v>6863.4693059535966</v>
      </c>
      <c r="N90">
        <f ca="1">IF(N$2=0,0,IF(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&lt;=Parameters!$B$189,Parameters!$B$189,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))</f>
        <v>85461.35673507805</v>
      </c>
      <c r="O90">
        <f ca="1">IF(O$2=0,0,IF(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&lt;=Parameters!$B$189,Parameters!$B$189,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))</f>
        <v>15446.743648875476</v>
      </c>
      <c r="P90">
        <f ca="1">IF(P$2=0,0,IF(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&lt;=Parameters!$B$189,Parameters!$B$189,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))</f>
        <v>11662.212128112162</v>
      </c>
      <c r="Q90">
        <f ca="1">IF(Q$2=0,0,IF(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&lt;=Parameters!$B$189,Parameters!$B$189,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))</f>
        <v>15702.390249502296</v>
      </c>
      <c r="R90">
        <f ca="1">IF(R$2=0,0,IF(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&lt;=Parameters!$B$189,Parameters!$B$189,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))</f>
        <v>34418.247059451765</v>
      </c>
      <c r="S90">
        <f ca="1">IF(S$2=0,0,IF(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&lt;=Parameters!$B$189,Parameters!$B$189,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))</f>
        <v>255511.96596331397</v>
      </c>
      <c r="T90">
        <f ca="1">IF(T$2=0,0,IF(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&lt;=Parameters!$B$189,Parameters!$B$189,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))</f>
        <v>124029.06196067022</v>
      </c>
      <c r="U90">
        <f ca="1">IF(U$2=0,0,IF(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&lt;=Parameters!$B$189,Parameters!$B$189,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))</f>
        <v>24694.681064640266</v>
      </c>
      <c r="V90">
        <f ca="1">IF(V$2=0,0,IF(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&lt;=Parameters!$B$189,Parameters!$B$189,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))</f>
        <v>65556.201498194685</v>
      </c>
      <c r="W90">
        <f ca="1">IF(W$2=0,0,IF(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&lt;=Parameters!$B$189,Parameters!$B$189,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))</f>
        <v>39940.214963889382</v>
      </c>
      <c r="X90">
        <f ca="1">IF(X$2=0,0,IF(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&lt;=Parameters!$B$189,Parameters!$B$189,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))</f>
        <v>153314.13704988355</v>
      </c>
      <c r="Y90">
        <f ca="1">IF(Y$2=0,0,IF(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&lt;=Parameters!$B$189,Parameters!$B$189,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))</f>
        <v>24151.119066159019</v>
      </c>
      <c r="Z90">
        <f ca="1">IF(Z$2=0,0,IF(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&lt;=Parameters!$B$189,Parameters!$B$189,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))</f>
        <v>70775.986659833463</v>
      </c>
      <c r="AA90">
        <f ca="1">IF(AA$2=0,0,IF(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&lt;=Parameters!$B$189,Parameters!$B$189,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))</f>
        <v>89368.506764617763</v>
      </c>
      <c r="AB90">
        <f ca="1">IF(AB$2=0,0,IF(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&lt;=Parameters!$B$189,Parameters!$B$189,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))</f>
        <v>339576.26972886256</v>
      </c>
      <c r="AC90">
        <f ca="1">IF(AC$2=0,0,IF(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&lt;=Parameters!$B$189,Parameters!$B$189,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))</f>
        <v>46892.305808788056</v>
      </c>
      <c r="AD90">
        <f ca="1">IF(AD$2=0,0,IF(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&lt;=Parameters!$B$189,Parameters!$B$189,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))</f>
        <v>77950.662622296222</v>
      </c>
      <c r="AE90">
        <f ca="1">IF(AE$2=0,0,IF(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&lt;=Parameters!$B$189,Parameters!$B$189,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))</f>
        <v>7261.4691215304492</v>
      </c>
      <c r="AF90">
        <f ca="1">IF(AF$2=0,0,IF(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&lt;=Parameters!$B$189,Parameters!$B$189,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))</f>
        <v>97599.754522898962</v>
      </c>
      <c r="AG90">
        <f ca="1">IF(AG$2=0,0,IF(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&lt;=Parameters!$B$189,Parameters!$B$189,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))</f>
        <v>100674.77079158882</v>
      </c>
      <c r="AH90">
        <f ca="1">IF(AH$2=0,0,IF(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&lt;=Parameters!$B$189,Parameters!$B$189,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))</f>
        <v>88142.577757846157</v>
      </c>
      <c r="AI90">
        <f ca="1">IF(AI$2=0,0,IF(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&lt;=Parameters!$B$189,Parameters!$B$189,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))</f>
        <v>50735.399503078435</v>
      </c>
      <c r="AJ90">
        <f ca="1">IF(AJ$2=0,0,IF(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&lt;=Parameters!$B$189,Parameters!$B$189,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))</f>
        <v>22622.655382956767</v>
      </c>
      <c r="AK90">
        <f ca="1">IF(AK$2=0,0,IF(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&lt;=Parameters!$B$189,Parameters!$B$189,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))</f>
        <v>22496.160235129828</v>
      </c>
      <c r="AL90">
        <f ca="1">IF(AL$2=0,0,IF(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&lt;=Parameters!$B$189,Parameters!$B$189,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))</f>
        <v>5747.1273513680853</v>
      </c>
      <c r="AM90">
        <f ca="1">IF(AM$2=0,0,IF(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&lt;=Parameters!$B$189,Parameters!$B$189,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))</f>
        <v>40974.322800402064</v>
      </c>
      <c r="AN90">
        <f ca="1">IF(AN$2=0,0,IF(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&lt;=Parameters!$B$189,Parameters!$B$189,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))</f>
        <v>53154.171255918016</v>
      </c>
      <c r="AO90">
        <f ca="1">IF(AO$2=0,0,IF(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&lt;=Parameters!$B$189,Parameters!$B$189,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))</f>
        <v>21477.195798494173</v>
      </c>
      <c r="AP90">
        <f ca="1">IF(AP$2=0,0,IF(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&lt;=Parameters!$B$189,Parameters!$B$189,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))</f>
        <v>38775.479033964431</v>
      </c>
      <c r="AQ90">
        <f ca="1">IF(AQ$2=0,0,IF(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&lt;=Parameters!$B$189,Parameters!$B$189,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))</f>
        <v>65936.041932080465</v>
      </c>
      <c r="AR90">
        <f>IF(AR$2=0,0,IF(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&lt;=Parameters!$B$189,Parameters!$B$189,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))</f>
        <v>0</v>
      </c>
      <c r="AS90">
        <f ca="1">IF(AS$2=0,0,IF(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&lt;=Parameters!$B$189,Parameters!$B$189,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))</f>
        <v>81084.691614437761</v>
      </c>
      <c r="AT90">
        <f ca="1">IF(AT$2=0,0,IF(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&lt;=Parameters!$B$189,Parameters!$B$189,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))</f>
        <v>60077.653003986808</v>
      </c>
      <c r="AU90">
        <f ca="1">IF(AU$2=0,0,IF(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&lt;=Parameters!$B$189,Parameters!$B$189,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))</f>
        <v>83268.89040438841</v>
      </c>
      <c r="AV90">
        <f ca="1">IF(AV$2=0,0,IF(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&lt;=Parameters!$B$189,Parameters!$B$189,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))</f>
        <v>19512.420047453932</v>
      </c>
      <c r="AW90">
        <f ca="1">IF(AW$2=0,0,IF(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&lt;=Parameters!$B$189,Parameters!$B$189,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))</f>
        <v>39163.220334982747</v>
      </c>
      <c r="AX90">
        <f ca="1">IF(AX$2=0,0,IF(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&lt;=Parameters!$B$189,Parameters!$B$189,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))</f>
        <v>89156.89974130645</v>
      </c>
      <c r="AY90">
        <f ca="1">IF(AY$2=0,0,IF(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&lt;=Parameters!$B$189,Parameters!$B$189,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))</f>
        <v>54958.964300088708</v>
      </c>
      <c r="AZ90">
        <f ca="1">IF(AZ$2=0,0,IF(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&lt;=Parameters!$B$189,Parameters!$B$189,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))</f>
        <v>64728.17700008626</v>
      </c>
      <c r="BA90">
        <f ca="1">IF(BA$2=0,0,IF(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&lt;=Parameters!$B$189,Parameters!$B$189,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))</f>
        <v>40800.172499843931</v>
      </c>
      <c r="BB90">
        <f ca="1">IF(BB$2=0,0,IF(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&lt;=Parameters!$B$189,Parameters!$B$189,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))</f>
        <v>81523.05609676076</v>
      </c>
      <c r="BC90">
        <f ca="1">IF(BC$2=0,0,IF(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&lt;=Parameters!$B$189,Parameters!$B$189,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))</f>
        <v>14371.403123518288</v>
      </c>
      <c r="BD90">
        <f>IF(BD$2=0,0,IF(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&lt;=Parameters!$B$189,Parameters!$B$189,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))</f>
        <v>0</v>
      </c>
      <c r="BE90">
        <f ca="1">IF(BE$2=0,0,IF(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&lt;=Parameters!$B$189,Parameters!$B$189,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))</f>
        <v>71714.577761797467</v>
      </c>
      <c r="BF90">
        <f ca="1">IF(BF$2=0,0,IF(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&lt;=Parameters!$B$189,Parameters!$B$189,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))</f>
        <v>47287.122924067284</v>
      </c>
      <c r="BG90">
        <f ca="1">IF(BG$2=0,0,IF(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&lt;=Parameters!$B$189,Parameters!$B$189,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))</f>
        <v>7409.4793509906767</v>
      </c>
      <c r="BH90">
        <f ca="1">IF(BH$2=0,0,IF(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&lt;=Parameters!$B$189,Parameters!$B$189,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))</f>
        <v>88452.336722439359</v>
      </c>
      <c r="BI90">
        <f ca="1">IF(BI$2=0,0,IF(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&lt;=Parameters!$B$189,Parameters!$B$189,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))</f>
        <v>54066.232688045886</v>
      </c>
      <c r="BJ90">
        <f ca="1">IF(BJ$2=0,0,IF(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&lt;=Parameters!$B$189,Parameters!$B$189,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))</f>
        <v>79827.326414910844</v>
      </c>
      <c r="BK90">
        <f ca="1">IF(BK$2=0,0,IF(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&lt;=Parameters!$B$189,Parameters!$B$189,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))</f>
        <v>10245.188313400087</v>
      </c>
      <c r="BL90">
        <f ca="1">IF(BL$2=0,0,IF(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&lt;=Parameters!$B$189,Parameters!$B$189,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))</f>
        <v>90142.584215216746</v>
      </c>
      <c r="BM90">
        <f ca="1">IF(BM$2=0,0,IF(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&lt;=Parameters!$B$189,Parameters!$B$189,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))</f>
        <v>89134.820888216636</v>
      </c>
      <c r="BN90">
        <f ca="1">IF(BN$2=0,0,IF(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&lt;=Parameters!$B$189,Parameters!$B$189,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))</f>
        <v>33783.507188692805</v>
      </c>
      <c r="BO90">
        <f ca="1">IF(BO$2=0,0,IF(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&lt;=Parameters!$B$189,Parameters!$B$189,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))</f>
        <v>26263.558300103283</v>
      </c>
      <c r="BP90">
        <f ca="1">IF(BP$2=0,0,IF(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&lt;=Parameters!$B$189,Parameters!$B$189,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))</f>
        <v>17035.815748517234</v>
      </c>
      <c r="BQ90">
        <f>IF(BQ$2=0,0,IF(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&lt;=Parameters!$B$189,Parameters!$B$189,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))</f>
        <v>0</v>
      </c>
      <c r="BR90">
        <f ca="1">IF(BR$2=0,0,IF(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&lt;=Parameters!$B$189,Parameters!$B$189,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))</f>
        <v>13300.339930200022</v>
      </c>
      <c r="BS90">
        <f ca="1">IF(BS$2=0,0,IF(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&lt;=Parameters!$B$189,Parameters!$B$189,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))</f>
        <v>13222.159939368268</v>
      </c>
      <c r="BT90">
        <f ca="1">IF(BT$2=0,0,IF(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&lt;=Parameters!$B$189,Parameters!$B$189,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))</f>
        <v>253682.03130298367</v>
      </c>
      <c r="BU90">
        <f ca="1">IF(BU$2=0,0,IF(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&lt;=Parameters!$B$189,Parameters!$B$189,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))</f>
        <v>71486.940465377571</v>
      </c>
      <c r="BV90">
        <f ca="1">IF(BV$2=0,0,IF(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&lt;=Parameters!$B$189,Parameters!$B$189,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))</f>
        <v>46218.185906101535</v>
      </c>
      <c r="BW90">
        <f ca="1">IF(BW$2=0,0,IF(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&lt;=Parameters!$B$189,Parameters!$B$189,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))</f>
        <v>34733.471588545333</v>
      </c>
      <c r="BX90">
        <f>IF(BX$2=0,0,IF(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&lt;=Parameters!$B$189,Parameters!$B$189,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))</f>
        <v>0</v>
      </c>
      <c r="BY90">
        <f ca="1">IF(BY$2=0,0,IF(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&lt;=Parameters!$B$189,Parameters!$B$189,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))</f>
        <v>28951.361327198152</v>
      </c>
      <c r="BZ90">
        <f ca="1">IF(BZ$2=0,0,IF(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&lt;=Parameters!$B$189,Parameters!$B$189,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))</f>
        <v>338307.84368239233</v>
      </c>
      <c r="CA90">
        <f ca="1">IF(CA$2=0,0,IF(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&lt;=Parameters!$B$189,Parameters!$B$189,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))</f>
        <v>18933.736861356163</v>
      </c>
      <c r="CB90">
        <f ca="1">IF(CB$2=0,0,IF(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&lt;=Parameters!$B$189,Parameters!$B$189,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))</f>
        <v>44316.354199836707</v>
      </c>
      <c r="CC90">
        <f ca="1">IF(CC$2=0,0,IF(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&lt;=Parameters!$B$189,Parameters!$B$189,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))</f>
        <v>6666.5605815353765</v>
      </c>
      <c r="CD90">
        <f ca="1">IF(CD$2=0,0,IF(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&lt;=Parameters!$B$189,Parameters!$B$189,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))</f>
        <v>49023.613641631113</v>
      </c>
      <c r="CE90">
        <f ca="1">IF(CE$2=0,0,IF(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&lt;=Parameters!$B$189,Parameters!$B$189,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))</f>
        <v>60162.478423706387</v>
      </c>
      <c r="CF90" s="6">
        <f ca="1">IF(CF$2=0,0,IF(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 IF(Settings!$C$16="No",1,(1-SLR!$D89*Parameters!CF$181))*(1-ISM!K89)&lt;=Parameters!$B$189,Parameters!$B$189,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))</f>
        <v>28633.008778334472</v>
      </c>
      <c r="CG90">
        <f ca="1">IF(CG$2=0,0,IF(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&lt;=Parameters!$B$189,Parameters!$B$189,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))</f>
        <v>96473.519552376718</v>
      </c>
      <c r="CH90">
        <f ca="1">IF(CH$2=0,0,IF(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&lt;=Parameters!$B$189,Parameters!$B$189,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))</f>
        <v>136096.45598596655</v>
      </c>
      <c r="CI90">
        <f ca="1">IF(CI$2=0,0,IF(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&lt;=Parameters!$B$189,Parameters!$B$189,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))</f>
        <v>80008.684126163454</v>
      </c>
      <c r="CJ90">
        <f ca="1">IF(CJ$2=0,0,IF(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&lt;=Parameters!$B$189,Parameters!$B$189,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))</f>
        <v>103383.47994229734</v>
      </c>
      <c r="CK90">
        <f ca="1">IF(CK$2=0,0,IF(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&lt;=Parameters!$B$189,Parameters!$B$189,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))</f>
        <v>61551.539323034747</v>
      </c>
      <c r="CL90">
        <f ca="1">IF(CL$2=0,0,IF(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&lt;=Parameters!$B$189,Parameters!$B$189,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))</f>
        <v>81009.263614436684</v>
      </c>
      <c r="CM90">
        <f ca="1">IF(CM$2=0,0,IF(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&lt;=Parameters!$B$189,Parameters!$B$189,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))</f>
        <v>40047.500536020598</v>
      </c>
      <c r="CN90">
        <f ca="1">IF(CN$2=0,0,IF(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&lt;=Parameters!$B$189,Parameters!$B$189,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))</f>
        <v>78889.584112388184</v>
      </c>
      <c r="CO90">
        <f ca="1">IF(CO$2=0,0,IF(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&lt;=Parameters!$B$189,Parameters!$B$189,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))</f>
        <v>274657.36446040089</v>
      </c>
      <c r="CP90">
        <f ca="1">IF(CP$2=0,0,IF(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&lt;=Parameters!$B$189,Parameters!$B$189,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))</f>
        <v>80501.652942159068</v>
      </c>
      <c r="CQ90">
        <f ca="1">IF(CQ$2=0,0,IF(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&lt;=Parameters!$B$189,Parameters!$B$189,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))</f>
        <v>20905.212413307054</v>
      </c>
      <c r="CR90">
        <f ca="1">IF(CR$2=0,0,IF(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&lt;=Parameters!$B$189,Parameters!$B$189,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))</f>
        <v>13795.909366101096</v>
      </c>
      <c r="CS90">
        <f ca="1">IF(CS$2=0,0,IF(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&lt;=Parameters!$B$189,Parameters!$B$189,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))</f>
        <v>20740.371343681218</v>
      </c>
      <c r="CT90">
        <f ca="1">IF(CT$2=0,0,IF(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&lt;=Parameters!$B$189,Parameters!$B$189,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))</f>
        <v>111320.96404113193</v>
      </c>
      <c r="CU90">
        <f ca="1">IF(CU$2=0,0,IF(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&lt;=Parameters!$B$189,Parameters!$B$189,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))</f>
        <v>212603.59864780278</v>
      </c>
      <c r="CV90">
        <f ca="1">IF(CV$2=0,0,IF(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&lt;=Parameters!$B$189,Parameters!$B$189,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))</f>
        <v>343543.35592240695</v>
      </c>
      <c r="CW90">
        <f ca="1">IF(CW$2=0,0,IF(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&lt;=Parameters!$B$189,Parameters!$B$189,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))</f>
        <v>36749.471465496703</v>
      </c>
      <c r="CX90">
        <f ca="1">IF(CX$2=0,0,IF(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&lt;=Parameters!$B$189,Parameters!$B$189,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))</f>
        <v>133668.17624444739</v>
      </c>
      <c r="CY90">
        <f ca="1">IF(CY$2=0,0,IF(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&lt;=Parameters!$B$189,Parameters!$B$189,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))</f>
        <v>14354.877893652805</v>
      </c>
      <c r="CZ90">
        <f ca="1">IF(CZ$2=0,0,IF(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&lt;=Parameters!$B$189,Parameters!$B$189,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))</f>
        <v>101728.77810634655</v>
      </c>
      <c r="DA90">
        <f>IF(DA$2=0,0,IF(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&lt;=Parameters!$B$189,Parameters!$B$189,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))</f>
        <v>0</v>
      </c>
      <c r="DB90">
        <f ca="1">IF(DB$2=0,0,IF(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&lt;=Parameters!$B$189,Parameters!$B$189,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))</f>
        <v>63168.238800640829</v>
      </c>
      <c r="DC90">
        <f ca="1">IF(DC$2=0,0,IF(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&lt;=Parameters!$B$189,Parameters!$B$189,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))</f>
        <v>17617.331571155944</v>
      </c>
      <c r="DD90">
        <f ca="1">IF(DD$2=0,0,IF(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&lt;=Parameters!$B$189,Parameters!$B$189,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))</f>
        <v>48288.535154338511</v>
      </c>
      <c r="DE90">
        <f ca="1">IF(DE$2=0,0,IF(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&lt;=Parameters!$B$189,Parameters!$B$189,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))</f>
        <v>183371.51311628267</v>
      </c>
      <c r="DF90">
        <f ca="1">IF(DF$2=0,0,IF(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&lt;=Parameters!$B$189,Parameters!$B$189,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))</f>
        <v>39776.175874845248</v>
      </c>
      <c r="DG90">
        <f ca="1">IF(DG$2=0,0,IF(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&lt;=Parameters!$B$189,Parameters!$B$189,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))</f>
        <v>45009.604508736636</v>
      </c>
      <c r="DH90">
        <f ca="1">IF(DH$2=0,0,IF(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&lt;=Parameters!$B$189,Parameters!$B$189,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))</f>
        <v>21459.124179847488</v>
      </c>
      <c r="DI90">
        <f ca="1">IF(DI$2=0,0,IF(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&lt;=Parameters!$B$189,Parameters!$B$189,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))</f>
        <v>12398.681447144998</v>
      </c>
      <c r="DJ90">
        <f ca="1">IF(DJ$2=0,0,IF(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&lt;=Parameters!$B$189,Parameters!$B$189,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))</f>
        <v>72216.006567099452</v>
      </c>
      <c r="DK90">
        <f ca="1">IF(DK$2=0,0,IF(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&lt;=Parameters!$B$189,Parameters!$B$189,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))</f>
        <v>24824.738534976266</v>
      </c>
      <c r="DL90">
        <f ca="1">IF(DL$2=0,0,IF(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&lt;=Parameters!$B$189,Parameters!$B$189,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))</f>
        <v>15505.610624526573</v>
      </c>
      <c r="DM90">
        <f ca="1">IF(DM$2=0,0,IF(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&lt;=Parameters!$B$189,Parameters!$B$189,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))</f>
        <v>26409.959072327583</v>
      </c>
      <c r="DN90">
        <f ca="1">IF(DN$2=0,0,IF(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&lt;=Parameters!$B$189,Parameters!$B$189,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))</f>
        <v>38248.546043254435</v>
      </c>
      <c r="DO90">
        <f ca="1">IF(DO$2=0,0,IF(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&lt;=Parameters!$B$189,Parameters!$B$189,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))</f>
        <v>58515.193589604882</v>
      </c>
      <c r="DP90">
        <f ca="1">IF(DP$2=0,0,IF(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&lt;=Parameters!$B$189,Parameters!$B$189,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))</f>
        <v>8550.4789609639029</v>
      </c>
      <c r="DQ90">
        <f ca="1">IF(DQ$2=0,0,IF(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&lt;=Parameters!$B$189,Parameters!$B$189,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))</f>
        <v>24284.308957015441</v>
      </c>
      <c r="DR90">
        <f>IF(DR$2=0,0,IF(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&lt;=Parameters!$B$189,Parameters!$B$189,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))</f>
        <v>0</v>
      </c>
      <c r="DS90">
        <f ca="1">IF(DS$2=0,0,IF(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&lt;=Parameters!$B$189,Parameters!$B$189,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))</f>
        <v>132981.01814171579</v>
      </c>
      <c r="DT90">
        <f ca="1">IF(DT$2=0,0,IF(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&lt;=Parameters!$B$189,Parameters!$B$189,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))</f>
        <v>9467.8483159831612</v>
      </c>
      <c r="DU90">
        <f ca="1">IF(DU$2=0,0,IF(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&lt;=Parameters!$B$189,Parameters!$B$189,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))</f>
        <v>139417.89669759877</v>
      </c>
      <c r="DV90">
        <f ca="1">IF(DV$2=0,0,IF(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&lt;=Parameters!$B$189,Parameters!$B$189,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))</f>
        <v>66967.978815920505</v>
      </c>
      <c r="DW90">
        <f>IF(DW$2=0,0,IF(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&lt;=Parameters!$B$189,Parameters!$B$189,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))</f>
        <v>0</v>
      </c>
      <c r="DX90">
        <f ca="1">IF(DX$2=0,0,IF(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&lt;=Parameters!$B$189,Parameters!$B$189,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))</f>
        <v>6570.9239446180909</v>
      </c>
      <c r="DY90">
        <f ca="1">IF(DY$2=0,0,IF(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&lt;=Parameters!$B$189,Parameters!$B$189,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))</f>
        <v>36254.486041700315</v>
      </c>
      <c r="DZ90">
        <f ca="1">IF(DZ$2=0,0,IF(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&lt;=Parameters!$B$189,Parameters!$B$189,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))</f>
        <v>19506.561815346267</v>
      </c>
      <c r="EA90">
        <f ca="1">IF(EA$2=0,0,IF(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&lt;=Parameters!$B$189,Parameters!$B$189,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))</f>
        <v>82804.340867026447</v>
      </c>
      <c r="EB90">
        <f ca="1">IF(EB$2=0,0,IF(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&lt;=Parameters!$B$189,Parameters!$B$189,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))</f>
        <v>106061.59310245386</v>
      </c>
      <c r="EC90">
        <f ca="1">IF(EC$2=0,0,IF(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&lt;=Parameters!$B$189,Parameters!$B$189,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))</f>
        <v>12760.784228054199</v>
      </c>
      <c r="ED90">
        <f ca="1">IF(ED$2=0,0,IF(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&lt;=Parameters!$B$189,Parameters!$B$189,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))</f>
        <v>45753.867311314447</v>
      </c>
      <c r="EE90">
        <f ca="1">IF(EE$2=0,0,IF(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&lt;=Parameters!$B$189,Parameters!$B$189,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))</f>
        <v>71083.219628472885</v>
      </c>
      <c r="EF90">
        <f ca="1">IF(EF$2=0,0,IF(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&lt;=Parameters!$B$189,Parameters!$B$189,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))</f>
        <v>299723.35718546528</v>
      </c>
      <c r="EG90">
        <f ca="1">IF(EG$2=0,0,IF(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&lt;=Parameters!$B$189,Parameters!$B$189,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))</f>
        <v>32311.38215958537</v>
      </c>
      <c r="EH90">
        <f ca="1">IF(EH$2=0,0,IF(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&lt;=Parameters!$B$189,Parameters!$B$189,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))</f>
        <v>69705.536209991842</v>
      </c>
      <c r="EI90">
        <f ca="1">IF(EI$2=0,0,IF(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&lt;=Parameters!$B$189,Parameters!$B$189,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))</f>
        <v>47075.551101354569</v>
      </c>
      <c r="EJ90">
        <f ca="1">IF(EJ$2=0,0,IF(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&lt;=Parameters!$B$189,Parameters!$B$189,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))</f>
        <v>30469.70852735185</v>
      </c>
      <c r="EK90">
        <f ca="1">IF(EK$2=0,0,IF(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&lt;=Parameters!$B$189,Parameters!$B$189,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))</f>
        <v>119480.49665405879</v>
      </c>
      <c r="EL90">
        <f ca="1">IF(EL$2=0,0,IF(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&lt;=Parameters!$B$189,Parameters!$B$189,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))</f>
        <v>23446.917451089401</v>
      </c>
      <c r="EM90">
        <f ca="1">IF(EM$2=0,0,IF(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&lt;=Parameters!$B$189,Parameters!$B$189,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))</f>
        <v>50231.787943139956</v>
      </c>
      <c r="EN90">
        <f ca="1">IF(EN$2=0,0,IF(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&lt;=Parameters!$B$189,Parameters!$B$189,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))</f>
        <v>150728.78109635995</v>
      </c>
      <c r="EO90">
        <f>IF(EO$2=0,0,IF(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&lt;=Parameters!$B$189,Parameters!$B$189,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))</f>
        <v>0</v>
      </c>
      <c r="EP90">
        <f ca="1">IF(EP$2=0,0,IF(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&lt;=Parameters!$B$189,Parameters!$B$189,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))</f>
        <v>67173.945776927911</v>
      </c>
      <c r="EQ90">
        <f ca="1">IF(EQ$2=0,0,IF(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&lt;=Parameters!$B$189,Parameters!$B$189,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))</f>
        <v>44610.781784817584</v>
      </c>
      <c r="ER90">
        <f ca="1">IF(ER$2=0,0,IF(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&lt;=Parameters!$B$189,Parameters!$B$189,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))</f>
        <v>37911.022330973661</v>
      </c>
      <c r="ES90">
        <f ca="1">IF(ES$2=0,0,IF(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&lt;=Parameters!$B$189,Parameters!$B$189,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))</f>
        <v>516255.77071448643</v>
      </c>
      <c r="ET90">
        <f>IF(ET$2=0,0,IF(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&lt;=Parameters!$B$189,Parameters!$B$189,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))</f>
        <v>0</v>
      </c>
      <c r="EU90">
        <f ca="1">IF(EU$2=0,0,IF(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&lt;=Parameters!$B$189,Parameters!$B$189,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))</f>
        <v>38566.411845776092</v>
      </c>
      <c r="EV90">
        <f ca="1">IF(EV$2=0,0,IF(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&lt;=Parameters!$B$189,Parameters!$B$189,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))</f>
        <v>93014.22707076605</v>
      </c>
      <c r="EW90">
        <f ca="1">IF(EW$2=0,0,IF(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&lt;=Parameters!$B$189,Parameters!$B$189,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))</f>
        <v>12112.270665969429</v>
      </c>
      <c r="EX90">
        <f ca="1">IF(EX$2=0,0,IF(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&lt;=Parameters!$B$189,Parameters!$B$189,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))</f>
        <v>247677.52405295937</v>
      </c>
      <c r="EY90">
        <f ca="1">IF(EY$2=0,0,IF(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&lt;=Parameters!$B$189,Parameters!$B$189,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))</f>
        <v>29176.081139872131</v>
      </c>
      <c r="EZ90">
        <f ca="1">IF(EZ$2=0,0,IF(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&lt;=Parameters!$B$189,Parameters!$B$189,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))</f>
        <v>22625.112779999487</v>
      </c>
      <c r="FA90">
        <f ca="1">IF(FA$2=0,0,IF(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&lt;=Parameters!$B$189,Parameters!$B$189,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))</f>
        <v>19014.292598152944</v>
      </c>
      <c r="FB90">
        <f ca="1">IF(FB$2=0,0,IF(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&lt;=Parameters!$B$189,Parameters!$B$189,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))</f>
        <v>10756.679129696164</v>
      </c>
      <c r="FC90">
        <f ca="1">IF(FC$2=0,0,IF(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&lt;=Parameters!$B$189,Parameters!$B$189,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))</f>
        <v>32584.995742675743</v>
      </c>
      <c r="FD90">
        <f ca="1">IF(FD$2=0,0,IF(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&lt;=Parameters!$B$189,Parameters!$B$189,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))</f>
        <v>154359.5092726007</v>
      </c>
      <c r="FE90">
        <f>IF(FE$2=0,0,IF(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&lt;=Parameters!$B$189,Parameters!$B$189,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))</f>
        <v>0</v>
      </c>
      <c r="FF90">
        <f ca="1">IF(FF$2=0,0,IF(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&lt;=Parameters!$B$189,Parameters!$B$189,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))</f>
        <v>32015.579944572739</v>
      </c>
      <c r="FG90">
        <f ca="1">IF(FG$2=0,0,IF(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&lt;=Parameters!$B$189,Parameters!$B$189,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))</f>
        <v>42387.053749996856</v>
      </c>
      <c r="FH90">
        <f ca="1">IF(FH$2=0,0,IF(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&lt;=Parameters!$B$189,Parameters!$B$189,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))</f>
        <v>19131.1659824628</v>
      </c>
      <c r="FI90">
        <f ca="1">IF(FI$2=0,0,IF(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&lt;=Parameters!$B$189,Parameters!$B$189,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))</f>
        <v>39478.190571674138</v>
      </c>
      <c r="FJ90">
        <f ca="1">IF(FJ$2=0,0,IF(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&lt;=Parameters!$B$189,Parameters!$B$189,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))</f>
        <v>57063.78014960522</v>
      </c>
      <c r="FK90">
        <f ca="1">IF(FK$2=0,0,IF(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&lt;=Parameters!$B$189,Parameters!$B$189,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))</f>
        <v>60421.167872981161</v>
      </c>
      <c r="FL90">
        <f ca="1">IF(FL$2=0,0,IF(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&lt;=Parameters!$B$189,Parameters!$B$189,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))</f>
        <v>87114.897495956873</v>
      </c>
      <c r="FM90">
        <f>IF(FM$2=0,0,IF(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&lt;=Parameters!$B$189,Parameters!$B$189,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))</f>
        <v>0</v>
      </c>
      <c r="FN90">
        <f ca="1">IF(FN$2=0,0,IF(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&lt;=Parameters!$B$189,Parameters!$B$189,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))</f>
        <v>14051.767909349051</v>
      </c>
      <c r="FO90">
        <f ca="1">IF(FO$2=0,0,IF(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&lt;=Parameters!$B$189,Parameters!$B$189,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))</f>
        <v>9917.4074600568729</v>
      </c>
      <c r="FP90">
        <f ca="1">IF(FP$2=0,0,IF(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&lt;=Parameters!$B$189,Parameters!$B$189,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))</f>
        <v>94994.09192295809</v>
      </c>
      <c r="FQ90">
        <f ca="1">IF(FQ$2=0,0,IF(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&lt;=Parameters!$B$189,Parameters!$B$189,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))</f>
        <v>11549.522464148607</v>
      </c>
      <c r="FR90">
        <f ca="1">IF(FR$2=0,0,IF(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&lt;=Parameters!$B$189,Parameters!$B$189,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))</f>
        <v>40760.831737986991</v>
      </c>
      <c r="FS90">
        <f ca="1">IF(FS$2=0,0,IF(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&lt;=Parameters!$B$189,Parameters!$B$189,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))</f>
        <v>49531.897226476518</v>
      </c>
      <c r="FT90">
        <f ca="1">IF(FT$2=0,0,IF(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&lt;=Parameters!$B$189,Parameters!$B$189,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))</f>
        <v>36692.512074350503</v>
      </c>
      <c r="FU90">
        <f ca="1">IF(FU$2=0,0,IF(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&lt;=Parameters!$B$189,Parameters!$B$189,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))</f>
        <v>139271.62600710624</v>
      </c>
      <c r="FV90">
        <f ca="1">IF(FV$2=0,0,IF(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&lt;=Parameters!$B$189,Parameters!$B$189,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))</f>
        <v>83067.722409549096</v>
      </c>
      <c r="FW90">
        <f ca="1">IF(FW$2=0,0,IF(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&lt;=Parameters!$B$189,Parameters!$B$189,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))</f>
        <v>38269.753181590175</v>
      </c>
      <c r="FX90">
        <f ca="1">IF(FX$2=0,0,IF(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&lt;=Parameters!$B$189,Parameters!$B$189,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))</f>
        <v>17331.537910414307</v>
      </c>
      <c r="FY90">
        <f>IF(FY$2=0,0,IF(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&lt;=Parameters!$B$189,Parameters!$B$189,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))</f>
        <v>0</v>
      </c>
      <c r="FZ90">
        <f ca="1">IF(FZ$2=0,0,IF(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&lt;=Parameters!$B$189,Parameters!$B$189,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))</f>
        <v>16261.0215986519</v>
      </c>
      <c r="GA90">
        <f ca="1">IF(GA$2=0,0,IF(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&lt;=Parameters!$B$189,Parameters!$B$189,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))</f>
        <v>12793.742339506496</v>
      </c>
      <c r="GB90">
        <f ca="1">IF(GB$2=0,0,IF(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&lt;=Parameters!$B$189,Parameters!$B$189,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))</f>
        <v>35971.440679402556</v>
      </c>
      <c r="GC90">
        <f ca="1">IF(GC$2=0,0,IF(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&lt;=Parameters!$B$189,Parameters!$B$189,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))</f>
        <v>86936.184088144</v>
      </c>
      <c r="GD90">
        <f ca="1">IF(GD$2=0,0,IF(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&lt;=Parameters!$B$189,Parameters!$B$189,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))</f>
        <v>115127.84372846188</v>
      </c>
      <c r="GE90">
        <f ca="1">IF(GE$2=0,0,IF(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&lt;=Parameters!$B$189,Parameters!$B$189,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))</f>
        <v>17573.291963742158</v>
      </c>
      <c r="GF90">
        <f ca="1">IF(GF$2=0,0,IF(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&lt;=Parameters!$B$189,Parameters!$B$189,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))</f>
        <v>70419.910225591258</v>
      </c>
      <c r="GG90">
        <f ca="1">IF(GG$2=0,0,IF(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&lt;=Parameters!$B$189,Parameters!$B$189,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))</f>
        <v>31101.226536978051</v>
      </c>
      <c r="GH90">
        <f ca="1">IF(GH$2=0,0,IF(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&lt;=Parameters!$B$189,Parameters!$B$189,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))</f>
        <v>22673.438399195184</v>
      </c>
      <c r="GI90">
        <f ca="1">IF(GI$2=0,0,IF(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&lt;=Parameters!$B$189,Parameters!$B$189,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))</f>
        <v>40381.761774934523</v>
      </c>
      <c r="GJ90">
        <f ca="1">IF(GJ$2=0,0,IF(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&lt;=Parameters!$B$189,Parameters!$B$189,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))</f>
        <v>33747.977476747859</v>
      </c>
      <c r="GK90">
        <f ca="1">IF(GK$2=0,0,IF(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&lt;=Parameters!$B$189,Parameters!$B$189,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))</f>
        <v>100355.97194566794</v>
      </c>
      <c r="GL90">
        <f ca="1">IF(GL$2=0,0,IF(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&lt;=Parameters!$B$189,Parameters!$B$189,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))</f>
        <v>22229.488287992681</v>
      </c>
      <c r="GM90">
        <f ca="1">IF(GM$2=0,0,IF(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&lt;=Parameters!$B$189,Parameters!$B$189,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))</f>
        <v>20445.30759944634</v>
      </c>
      <c r="GN90">
        <f ca="1">SUMPRODUCT(B90:GM90,'[4]National population'!$B90:$GM90)</f>
        <v>512885938624698.88</v>
      </c>
      <c r="GO90">
        <f ca="1">GN90/'[4]National population'!GN90</f>
        <v>56368.209020123031</v>
      </c>
    </row>
    <row r="91" spans="1:198" x14ac:dyDescent="0.25">
      <c r="A91">
        <v>2098</v>
      </c>
      <c r="B91">
        <f ca="1">IF(B$2=0,0,IF(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&lt;=Parameters!$B$189,Parameters!$B$189,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))</f>
        <v>16191.921819695239</v>
      </c>
      <c r="C91">
        <f ca="1">IF(C$2=0,0,IF(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&lt;=Parameters!$B$189,Parameters!$B$189,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))</f>
        <v>41550.19156592244</v>
      </c>
      <c r="D91">
        <f ca="1">IF(D$2=0,0,IF(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&lt;=Parameters!$B$189,Parameters!$B$189,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))</f>
        <v>21777.806971760026</v>
      </c>
      <c r="E91">
        <f>IF(E$2=0,0,IF(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&lt;=Parameters!$B$189,Parameters!$B$189,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))</f>
        <v>0</v>
      </c>
      <c r="F91">
        <f ca="1">IF(F$2=0,0,IF(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&lt;=Parameters!$B$189,Parameters!$B$189,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))</f>
        <v>414890.82786571252</v>
      </c>
      <c r="G91">
        <f ca="1">IF(G$2=0,0,IF(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&lt;=Parameters!$B$189,Parameters!$B$189,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))</f>
        <v>96987.974863648167</v>
      </c>
      <c r="H91">
        <f ca="1">IF(H$2=0,0,IF(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&lt;=Parameters!$B$189,Parameters!$B$189,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))</f>
        <v>30549.323290238633</v>
      </c>
      <c r="I91">
        <f ca="1">IF(I$2=0,0,IF(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&lt;=Parameters!$B$189,Parameters!$B$189,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))</f>
        <v>79350.244116888382</v>
      </c>
      <c r="J91">
        <f ca="1">IF(J$2=0,0,IF(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&lt;=Parameters!$B$189,Parameters!$B$189,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))</f>
        <v>82851.459697959639</v>
      </c>
      <c r="K91">
        <f ca="1">IF(K$2=0,0,IF(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&lt;=Parameters!$B$189,Parameters!$B$189,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))</f>
        <v>91164.949450437402</v>
      </c>
      <c r="L91">
        <f ca="1">IF(L$2=0,0,IF(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&lt;=Parameters!$B$189,Parameters!$B$189,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))</f>
        <v>52603.453995876924</v>
      </c>
      <c r="M91">
        <f ca="1">IF(M$2=0,0,IF(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&lt;=Parameters!$B$189,Parameters!$B$189,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))</f>
        <v>7030.198691784225</v>
      </c>
      <c r="N91">
        <f ca="1">IF(N$2=0,0,IF(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&lt;=Parameters!$B$189,Parameters!$B$189,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))</f>
        <v>86307.31926436795</v>
      </c>
      <c r="O91">
        <f ca="1">IF(O$2=0,0,IF(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&lt;=Parameters!$B$189,Parameters!$B$189,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))</f>
        <v>15820.299778080132</v>
      </c>
      <c r="P91">
        <f ca="1">IF(P$2=0,0,IF(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&lt;=Parameters!$B$189,Parameters!$B$189,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))</f>
        <v>11944.144545600968</v>
      </c>
      <c r="Q91">
        <f ca="1">IF(Q$2=0,0,IF(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&lt;=Parameters!$B$189,Parameters!$B$189,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))</f>
        <v>15942.856691436518</v>
      </c>
      <c r="R91">
        <f ca="1">IF(R$2=0,0,IF(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&lt;=Parameters!$B$189,Parameters!$B$189,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))</f>
        <v>34762.695481062823</v>
      </c>
      <c r="S91">
        <f ca="1">IF(S$2=0,0,IF(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&lt;=Parameters!$B$189,Parameters!$B$189,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))</f>
        <v>261498.60845832623</v>
      </c>
      <c r="T91">
        <f ca="1">IF(T$2=0,0,IF(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&lt;=Parameters!$B$189,Parameters!$B$189,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))</f>
        <v>125939.19571007018</v>
      </c>
      <c r="U91">
        <f ca="1">IF(U$2=0,0,IF(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&lt;=Parameters!$B$189,Parameters!$B$189,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))</f>
        <v>24942.260195715284</v>
      </c>
      <c r="V91">
        <f ca="1">IF(V$2=0,0,IF(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&lt;=Parameters!$B$189,Parameters!$B$189,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))</f>
        <v>66325.29425905284</v>
      </c>
      <c r="W91">
        <f ca="1">IF(W$2=0,0,IF(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&lt;=Parameters!$B$189,Parameters!$B$189,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))</f>
        <v>40588.12967437043</v>
      </c>
      <c r="X91">
        <f ca="1">IF(X$2=0,0,IF(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&lt;=Parameters!$B$189,Parameters!$B$189,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))</f>
        <v>155743.03424806759</v>
      </c>
      <c r="Y91">
        <f ca="1">IF(Y$2=0,0,IF(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&lt;=Parameters!$B$189,Parameters!$B$189,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))</f>
        <v>24553.211722658783</v>
      </c>
      <c r="Z91">
        <f ca="1">IF(Z$2=0,0,IF(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&lt;=Parameters!$B$189,Parameters!$B$189,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))</f>
        <v>71942.118959754822</v>
      </c>
      <c r="AA91">
        <f ca="1">IF(AA$2=0,0,IF(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&lt;=Parameters!$B$189,Parameters!$B$189,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))</f>
        <v>90826.769422132362</v>
      </c>
      <c r="AB91">
        <f ca="1">IF(AB$2=0,0,IF(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&lt;=Parameters!$B$189,Parameters!$B$189,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))</f>
        <v>344826.84418460639</v>
      </c>
      <c r="AC91">
        <f ca="1">IF(AC$2=0,0,IF(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&lt;=Parameters!$B$189,Parameters!$B$189,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))</f>
        <v>47625.550406543873</v>
      </c>
      <c r="AD91">
        <f ca="1">IF(AD$2=0,0,IF(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&lt;=Parameters!$B$189,Parameters!$B$189,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))</f>
        <v>79840.682921828426</v>
      </c>
      <c r="AE91">
        <f ca="1">IF(AE$2=0,0,IF(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&lt;=Parameters!$B$189,Parameters!$B$189,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))</f>
        <v>7437.3594064962244</v>
      </c>
      <c r="AF91">
        <f ca="1">IF(AF$2=0,0,IF(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&lt;=Parameters!$B$189,Parameters!$B$189,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))</f>
        <v>98588.570019223727</v>
      </c>
      <c r="AG91">
        <f ca="1">IF(AG$2=0,0,IF(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&lt;=Parameters!$B$189,Parameters!$B$189,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))</f>
        <v>101687.20815520336</v>
      </c>
      <c r="AH91">
        <f ca="1">IF(AH$2=0,0,IF(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&lt;=Parameters!$B$189,Parameters!$B$189,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))</f>
        <v>89617.502907423346</v>
      </c>
      <c r="AI91">
        <f ca="1">IF(AI$2=0,0,IF(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&lt;=Parameters!$B$189,Parameters!$B$189,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))</f>
        <v>51528.276564395208</v>
      </c>
      <c r="AJ91">
        <f ca="1">IF(AJ$2=0,0,IF(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&lt;=Parameters!$B$189,Parameters!$B$189,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))</f>
        <v>23170.56296311193</v>
      </c>
      <c r="AK91">
        <f ca="1">IF(AK$2=0,0,IF(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&lt;=Parameters!$B$189,Parameters!$B$189,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))</f>
        <v>23032.112114322081</v>
      </c>
      <c r="AL91">
        <f ca="1">IF(AL$2=0,0,IF(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&lt;=Parameters!$B$189,Parameters!$B$189,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))</f>
        <v>5886.4148467571931</v>
      </c>
      <c r="AM91">
        <f ca="1">IF(AM$2=0,0,IF(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&lt;=Parameters!$B$189,Parameters!$B$189,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))</f>
        <v>41964.92010534335</v>
      </c>
      <c r="AN91">
        <f ca="1">IF(AN$2=0,0,IF(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&lt;=Parameters!$B$189,Parameters!$B$189,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))</f>
        <v>54033.321009984735</v>
      </c>
      <c r="AO91">
        <f ca="1">IF(AO$2=0,0,IF(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&lt;=Parameters!$B$189,Parameters!$B$189,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))</f>
        <v>21997.176642925817</v>
      </c>
      <c r="AP91">
        <f ca="1">IF(AP$2=0,0,IF(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&lt;=Parameters!$B$189,Parameters!$B$189,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))</f>
        <v>39691.132756503459</v>
      </c>
      <c r="AQ91">
        <f ca="1">IF(AQ$2=0,0,IF(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&lt;=Parameters!$B$189,Parameters!$B$189,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))</f>
        <v>67030.928719837044</v>
      </c>
      <c r="AR91">
        <f>IF(AR$2=0,0,IF(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&lt;=Parameters!$B$189,Parameters!$B$189,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))</f>
        <v>0</v>
      </c>
      <c r="AS91">
        <f ca="1">IF(AS$2=0,0,IF(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&lt;=Parameters!$B$189,Parameters!$B$189,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))</f>
        <v>81885.682730769637</v>
      </c>
      <c r="AT91">
        <f ca="1">IF(AT$2=0,0,IF(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&lt;=Parameters!$B$189,Parameters!$B$189,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))</f>
        <v>60680.635592387582</v>
      </c>
      <c r="AU91">
        <f ca="1">IF(AU$2=0,0,IF(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&lt;=Parameters!$B$189,Parameters!$B$189,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))</f>
        <v>84099.986702055103</v>
      </c>
      <c r="AV91">
        <f ca="1">IF(AV$2=0,0,IF(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&lt;=Parameters!$B$189,Parameters!$B$189,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))</f>
        <v>19981.962463887558</v>
      </c>
      <c r="AW91">
        <f ca="1">IF(AW$2=0,0,IF(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&lt;=Parameters!$B$189,Parameters!$B$189,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))</f>
        <v>39721.814768808879</v>
      </c>
      <c r="AX91">
        <f ca="1">IF(AX$2=0,0,IF(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&lt;=Parameters!$B$189,Parameters!$B$189,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))</f>
        <v>90022.222506096325</v>
      </c>
      <c r="AY91">
        <f ca="1">IF(AY$2=0,0,IF(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&lt;=Parameters!$B$189,Parameters!$B$189,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))</f>
        <v>55871.114628472154</v>
      </c>
      <c r="AZ91">
        <f ca="1">IF(AZ$2=0,0,IF(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&lt;=Parameters!$B$189,Parameters!$B$189,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))</f>
        <v>66294.887374435886</v>
      </c>
      <c r="BA91">
        <f ca="1">IF(BA$2=0,0,IF(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&lt;=Parameters!$B$189,Parameters!$B$189,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))</f>
        <v>41474.387214775998</v>
      </c>
      <c r="BB91">
        <f ca="1">IF(BB$2=0,0,IF(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&lt;=Parameters!$B$189,Parameters!$B$189,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))</f>
        <v>83495.22659553976</v>
      </c>
      <c r="BC91">
        <f ca="1">IF(BC$2=0,0,IF(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&lt;=Parameters!$B$189,Parameters!$B$189,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))</f>
        <v>14718.876487546897</v>
      </c>
      <c r="BD91">
        <f>IF(BD$2=0,0,IF(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&lt;=Parameters!$B$189,Parameters!$B$189,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))</f>
        <v>0</v>
      </c>
      <c r="BE91">
        <f ca="1">IF(BE$2=0,0,IF(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&lt;=Parameters!$B$189,Parameters!$B$189,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))</f>
        <v>72426.153089712432</v>
      </c>
      <c r="BF91">
        <f ca="1">IF(BF$2=0,0,IF(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&lt;=Parameters!$B$189,Parameters!$B$189,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))</f>
        <v>47761.248252975791</v>
      </c>
      <c r="BG91">
        <f ca="1">IF(BG$2=0,0,IF(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&lt;=Parameters!$B$189,Parameters!$B$189,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))</f>
        <v>7589.358241770251</v>
      </c>
      <c r="BH91">
        <f ca="1">IF(BH$2=0,0,IF(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&lt;=Parameters!$B$189,Parameters!$B$189,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))</f>
        <v>89341.179500470782</v>
      </c>
      <c r="BI91">
        <f ca="1">IF(BI$2=0,0,IF(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&lt;=Parameters!$B$189,Parameters!$B$189,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))</f>
        <v>54875.132897344469</v>
      </c>
      <c r="BJ91">
        <f ca="1">IF(BJ$2=0,0,IF(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&lt;=Parameters!$B$189,Parameters!$B$189,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))</f>
        <v>80623.006340367254</v>
      </c>
      <c r="BK91">
        <f ca="1">IF(BK$2=0,0,IF(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&lt;=Parameters!$B$189,Parameters!$B$189,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))</f>
        <v>10258.113579672623</v>
      </c>
      <c r="BL91">
        <f ca="1">IF(BL$2=0,0,IF(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&lt;=Parameters!$B$189,Parameters!$B$189,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))</f>
        <v>92318.970813612454</v>
      </c>
      <c r="BM91">
        <f ca="1">IF(BM$2=0,0,IF(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&lt;=Parameters!$B$189,Parameters!$B$189,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))</f>
        <v>90014.801106837549</v>
      </c>
      <c r="BN91">
        <f ca="1">IF(BN$2=0,0,IF(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&lt;=Parameters!$B$189,Parameters!$B$189,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))</f>
        <v>34177.269599322935</v>
      </c>
      <c r="BO91">
        <f ca="1">IF(BO$2=0,0,IF(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&lt;=Parameters!$B$189,Parameters!$B$189,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))</f>
        <v>26898.771706280641</v>
      </c>
      <c r="BP91">
        <f ca="1">IF(BP$2=0,0,IF(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&lt;=Parameters!$B$189,Parameters!$B$189,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))</f>
        <v>17448.504161940462</v>
      </c>
      <c r="BQ91">
        <f>IF(BQ$2=0,0,IF(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&lt;=Parameters!$B$189,Parameters!$B$189,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))</f>
        <v>0</v>
      </c>
      <c r="BR91">
        <f ca="1">IF(BR$2=0,0,IF(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&lt;=Parameters!$B$189,Parameters!$B$189,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))</f>
        <v>13615.993393905601</v>
      </c>
      <c r="BS91">
        <f ca="1">IF(BS$2=0,0,IF(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&lt;=Parameters!$B$189,Parameters!$B$189,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))</f>
        <v>13540.187631047946</v>
      </c>
      <c r="BT91">
        <f ca="1">IF(BT$2=0,0,IF(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&lt;=Parameters!$B$189,Parameters!$B$189,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))</f>
        <v>259835.43449383214</v>
      </c>
      <c r="BU91">
        <f ca="1">IF(BU$2=0,0,IF(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&lt;=Parameters!$B$189,Parameters!$B$189,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))</f>
        <v>72194.592697447952</v>
      </c>
      <c r="BV91">
        <f ca="1">IF(BV$2=0,0,IF(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&lt;=Parameters!$B$189,Parameters!$B$189,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))</f>
        <v>46938.941421399963</v>
      </c>
      <c r="BW91">
        <f ca="1">IF(BW$2=0,0,IF(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&lt;=Parameters!$B$189,Parameters!$B$189,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))</f>
        <v>35311.227038641118</v>
      </c>
      <c r="BX91">
        <f>IF(BX$2=0,0,IF(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&lt;=Parameters!$B$189,Parameters!$B$189,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))</f>
        <v>0</v>
      </c>
      <c r="BY91">
        <f ca="1">IF(BY$2=0,0,IF(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&lt;=Parameters!$B$189,Parameters!$B$189,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))</f>
        <v>29416.197905483514</v>
      </c>
      <c r="BZ91">
        <f ca="1">IF(BZ$2=0,0,IF(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&lt;=Parameters!$B$189,Parameters!$B$189,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))</f>
        <v>343519.92811623588</v>
      </c>
      <c r="CA91">
        <f ca="1">IF(CA$2=0,0,IF(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&lt;=Parameters!$B$189,Parameters!$B$189,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))</f>
        <v>19247.988265656917</v>
      </c>
      <c r="CB91">
        <f ca="1">IF(CB$2=0,0,IF(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&lt;=Parameters!$B$189,Parameters!$B$189,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))</f>
        <v>44758.990899718679</v>
      </c>
      <c r="CC91">
        <f ca="1">IF(CC$2=0,0,IF(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&lt;=Parameters!$B$189,Parameters!$B$189,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))</f>
        <v>6776.1348955046105</v>
      </c>
      <c r="CD91">
        <f ca="1">IF(CD$2=0,0,IF(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&lt;=Parameters!$B$189,Parameters!$B$189,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))</f>
        <v>49514.714321672313</v>
      </c>
      <c r="CE91">
        <f ca="1">IF(CE$2=0,0,IF(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&lt;=Parameters!$B$189,Parameters!$B$189,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))</f>
        <v>61083.875853008241</v>
      </c>
      <c r="CF91" s="6">
        <f ca="1">IF(CF$2=0,0,IF(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 IF(Settings!$C$16="No",1,(1-SLR!$D90*Parameters!CF$181))*(1-ISM!K90)&lt;=Parameters!$B$189,Parameters!$B$189,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))</f>
        <v>29075.558714150782</v>
      </c>
      <c r="CG91">
        <f ca="1">IF(CG$2=0,0,IF(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&lt;=Parameters!$B$189,Parameters!$B$189,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))</f>
        <v>97426.245699864085</v>
      </c>
      <c r="CH91">
        <f ca="1">IF(CH$2=0,0,IF(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&lt;=Parameters!$B$189,Parameters!$B$189,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))</f>
        <v>139408.0579616781</v>
      </c>
      <c r="CI91">
        <f ca="1">IF(CI$2=0,0,IF(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&lt;=Parameters!$B$189,Parameters!$B$189,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))</f>
        <v>81948.389438121725</v>
      </c>
      <c r="CJ91">
        <f ca="1">IF(CJ$2=0,0,IF(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&lt;=Parameters!$B$189,Parameters!$B$189,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))</f>
        <v>104421.53811214596</v>
      </c>
      <c r="CK91">
        <f ca="1">IF(CK$2=0,0,IF(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&lt;=Parameters!$B$189,Parameters!$B$189,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))</f>
        <v>62160.972428642264</v>
      </c>
      <c r="CL91">
        <f ca="1">IF(CL$2=0,0,IF(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&lt;=Parameters!$B$189,Parameters!$B$189,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))</f>
        <v>81816.431163290283</v>
      </c>
      <c r="CM91">
        <f ca="1">IF(CM$2=0,0,IF(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&lt;=Parameters!$B$189,Parameters!$B$189,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))</f>
        <v>40685.30661689819</v>
      </c>
      <c r="CN91">
        <f ca="1">IF(CN$2=0,0,IF(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&lt;=Parameters!$B$189,Parameters!$B$189,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))</f>
        <v>80806.869985156474</v>
      </c>
      <c r="CO91">
        <f ca="1">IF(CO$2=0,0,IF(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&lt;=Parameters!$B$189,Parameters!$B$189,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))</f>
        <v>278931.49168189731</v>
      </c>
      <c r="CP91">
        <f ca="1">IF(CP$2=0,0,IF(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&lt;=Parameters!$B$189,Parameters!$B$189,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))</f>
        <v>81446.704353468551</v>
      </c>
      <c r="CQ91">
        <f ca="1">IF(CQ$2=0,0,IF(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&lt;=Parameters!$B$189,Parameters!$B$189,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))</f>
        <v>21411.607859977677</v>
      </c>
      <c r="CR91">
        <f ca="1">IF(CR$2=0,0,IF(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&lt;=Parameters!$B$189,Parameters!$B$189,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))</f>
        <v>13958.332148857966</v>
      </c>
      <c r="CS91">
        <f ca="1">IF(CS$2=0,0,IF(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&lt;=Parameters!$B$189,Parameters!$B$189,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))</f>
        <v>21060.484446091246</v>
      </c>
      <c r="CT91">
        <f ca="1">IF(CT$2=0,0,IF(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&lt;=Parameters!$B$189,Parameters!$B$189,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))</f>
        <v>113172.39057235538</v>
      </c>
      <c r="CU91">
        <f ca="1">IF(CU$2=0,0,IF(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&lt;=Parameters!$B$189,Parameters!$B$189,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))</f>
        <v>215911.70310570014</v>
      </c>
      <c r="CV91">
        <f ca="1">IF(CV$2=0,0,IF(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&lt;=Parameters!$B$189,Parameters!$B$189,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))</f>
        <v>351836.1200112165</v>
      </c>
      <c r="CW91">
        <f ca="1">IF(CW$2=0,0,IF(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&lt;=Parameters!$B$189,Parameters!$B$189,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))</f>
        <v>37318.900685011256</v>
      </c>
      <c r="CX91">
        <f ca="1">IF(CX$2=0,0,IF(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&lt;=Parameters!$B$189,Parameters!$B$189,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))</f>
        <v>136895.06767749792</v>
      </c>
      <c r="CY91">
        <f ca="1">IF(CY$2=0,0,IF(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&lt;=Parameters!$B$189,Parameters!$B$189,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))</f>
        <v>14702.935136213939</v>
      </c>
      <c r="CZ91">
        <f ca="1">IF(CZ$2=0,0,IF(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&lt;=Parameters!$B$189,Parameters!$B$189,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))</f>
        <v>104194.0229913517</v>
      </c>
      <c r="DA91">
        <f>IF(DA$2=0,0,IF(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&lt;=Parameters!$B$189,Parameters!$B$189,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))</f>
        <v>0</v>
      </c>
      <c r="DB91">
        <f ca="1">IF(DB$2=0,0,IF(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&lt;=Parameters!$B$189,Parameters!$B$189,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))</f>
        <v>64137.127560518114</v>
      </c>
      <c r="DC91">
        <f ca="1">IF(DC$2=0,0,IF(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&lt;=Parameters!$B$189,Parameters!$B$189,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))</f>
        <v>18047.171757389391</v>
      </c>
      <c r="DD91">
        <f ca="1">IF(DD$2=0,0,IF(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&lt;=Parameters!$B$189,Parameters!$B$189,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))</f>
        <v>48772.047489500095</v>
      </c>
      <c r="DE91">
        <f ca="1">IF(DE$2=0,0,IF(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&lt;=Parameters!$B$189,Parameters!$B$189,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))</f>
        <v>185210.37946055579</v>
      </c>
      <c r="DF91">
        <f ca="1">IF(DF$2=0,0,IF(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&lt;=Parameters!$B$189,Parameters!$B$189,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))</f>
        <v>40172.901754641149</v>
      </c>
      <c r="DG91">
        <f ca="1">IF(DG$2=0,0,IF(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&lt;=Parameters!$B$189,Parameters!$B$189,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))</f>
        <v>46097.753896091948</v>
      </c>
      <c r="DH91">
        <f ca="1">IF(DH$2=0,0,IF(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&lt;=Parameters!$B$189,Parameters!$B$189,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))</f>
        <v>21710.307926518653</v>
      </c>
      <c r="DI91">
        <f ca="1">IF(DI$2=0,0,IF(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&lt;=Parameters!$B$189,Parameters!$B$189,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))</f>
        <v>12699.670689030259</v>
      </c>
      <c r="DJ91">
        <f ca="1">IF(DJ$2=0,0,IF(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&lt;=Parameters!$B$189,Parameters!$B$189,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))</f>
        <v>73415.811347106239</v>
      </c>
      <c r="DK91">
        <f ca="1">IF(DK$2=0,0,IF(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&lt;=Parameters!$B$189,Parameters!$B$189,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))</f>
        <v>25073.406918863238</v>
      </c>
      <c r="DL91">
        <f ca="1">IF(DL$2=0,0,IF(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&lt;=Parameters!$B$189,Parameters!$B$189,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))</f>
        <v>15880.022178013845</v>
      </c>
      <c r="DM91">
        <f ca="1">IF(DM$2=0,0,IF(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&lt;=Parameters!$B$189,Parameters!$B$189,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))</f>
        <v>26817.951351545107</v>
      </c>
      <c r="DN91">
        <f ca="1">IF(DN$2=0,0,IF(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&lt;=Parameters!$B$189,Parameters!$B$189,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))</f>
        <v>38629.35809905146</v>
      </c>
      <c r="DO91">
        <f ca="1">IF(DO$2=0,0,IF(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&lt;=Parameters!$B$189,Parameters!$B$189,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))</f>
        <v>59434.549927944827</v>
      </c>
      <c r="DP91">
        <f ca="1">IF(DP$2=0,0,IF(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&lt;=Parameters!$B$189,Parameters!$B$189,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))</f>
        <v>8756.2325143859252</v>
      </c>
      <c r="DQ91">
        <f ca="1">IF(DQ$2=0,0,IF(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&lt;=Parameters!$B$189,Parameters!$B$189,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))</f>
        <v>24870.457057573138</v>
      </c>
      <c r="DR91">
        <f>IF(DR$2=0,0,IF(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&lt;=Parameters!$B$189,Parameters!$B$189,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))</f>
        <v>0</v>
      </c>
      <c r="DS91">
        <f ca="1">IF(DS$2=0,0,IF(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&lt;=Parameters!$B$189,Parameters!$B$189,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))</f>
        <v>136213.09515447676</v>
      </c>
      <c r="DT91">
        <f ca="1">IF(DT$2=0,0,IF(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&lt;=Parameters!$B$189,Parameters!$B$189,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))</f>
        <v>9697.6113966664852</v>
      </c>
      <c r="DU91">
        <f ca="1">IF(DU$2=0,0,IF(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&lt;=Parameters!$B$189,Parameters!$B$189,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))</f>
        <v>141545.74647272922</v>
      </c>
      <c r="DV91">
        <f ca="1">IF(DV$2=0,0,IF(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&lt;=Parameters!$B$189,Parameters!$B$189,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))</f>
        <v>68593.988609739055</v>
      </c>
      <c r="DW91">
        <f>IF(DW$2=0,0,IF(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&lt;=Parameters!$B$189,Parameters!$B$189,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))</f>
        <v>0</v>
      </c>
      <c r="DX91">
        <f ca="1">IF(DX$2=0,0,IF(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&lt;=Parameters!$B$189,Parameters!$B$189,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))</f>
        <v>6729.6309862823355</v>
      </c>
      <c r="DY91">
        <f ca="1">IF(DY$2=0,0,IF(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&lt;=Parameters!$B$189,Parameters!$B$189,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))</f>
        <v>37130.563173000941</v>
      </c>
      <c r="DZ91">
        <f ca="1">IF(DZ$2=0,0,IF(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&lt;=Parameters!$B$189,Parameters!$B$189,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))</f>
        <v>19830.54149755264</v>
      </c>
      <c r="EA91">
        <f ca="1">IF(EA$2=0,0,IF(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&lt;=Parameters!$B$189,Parameters!$B$189,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))</f>
        <v>83493.142180372306</v>
      </c>
      <c r="EB91">
        <f ca="1">IF(EB$2=0,0,IF(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&lt;=Parameters!$B$189,Parameters!$B$189,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))</f>
        <v>107123.67815852129</v>
      </c>
      <c r="EC91">
        <f ca="1">IF(EC$2=0,0,IF(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&lt;=Parameters!$B$189,Parameters!$B$189,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))</f>
        <v>12960.024193900446</v>
      </c>
      <c r="ED91">
        <f ca="1">IF(ED$2=0,0,IF(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&lt;=Parameters!$B$189,Parameters!$B$189,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))</f>
        <v>46401.239250333994</v>
      </c>
      <c r="EE91">
        <f ca="1">IF(EE$2=0,0,IF(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&lt;=Parameters!$B$189,Parameters!$B$189,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))</f>
        <v>71763.99569751801</v>
      </c>
      <c r="EF91">
        <f ca="1">IF(EF$2=0,0,IF(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&lt;=Parameters!$B$189,Parameters!$B$189,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))</f>
        <v>306965.68809732498</v>
      </c>
      <c r="EG91">
        <f ca="1">IF(EG$2=0,0,IF(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&lt;=Parameters!$B$189,Parameters!$B$189,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))</f>
        <v>32812.593853254162</v>
      </c>
      <c r="EH91">
        <f ca="1">IF(EH$2=0,0,IF(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&lt;=Parameters!$B$189,Parameters!$B$189,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))</f>
        <v>70858.44190697193</v>
      </c>
      <c r="EI91">
        <f ca="1">IF(EI$2=0,0,IF(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&lt;=Parameters!$B$189,Parameters!$B$189,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))</f>
        <v>47858.011255484831</v>
      </c>
      <c r="EJ91">
        <f ca="1">IF(EJ$2=0,0,IF(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&lt;=Parameters!$B$189,Parameters!$B$189,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))</f>
        <v>30931.129609302756</v>
      </c>
      <c r="EK91">
        <f ca="1">IF(EK$2=0,0,IF(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&lt;=Parameters!$B$189,Parameters!$B$189,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))</f>
        <v>121207.01898296605</v>
      </c>
      <c r="EL91">
        <f ca="1">IF(EL$2=0,0,IF(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&lt;=Parameters!$B$189,Parameters!$B$189,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))</f>
        <v>23808.120293546242</v>
      </c>
      <c r="EM91">
        <f ca="1">IF(EM$2=0,0,IF(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&lt;=Parameters!$B$189,Parameters!$B$189,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))</f>
        <v>50735.14126598242</v>
      </c>
      <c r="EN91">
        <f ca="1">IF(EN$2=0,0,IF(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&lt;=Parameters!$B$189,Parameters!$B$189,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))</f>
        <v>153199.33524490768</v>
      </c>
      <c r="EO91">
        <f>IF(EO$2=0,0,IF(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&lt;=Parameters!$B$189,Parameters!$B$189,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))</f>
        <v>0</v>
      </c>
      <c r="EP91">
        <f ca="1">IF(EP$2=0,0,IF(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&lt;=Parameters!$B$189,Parameters!$B$189,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))</f>
        <v>67839.525983038824</v>
      </c>
      <c r="EQ91">
        <f ca="1">IF(EQ$2=0,0,IF(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&lt;=Parameters!$B$189,Parameters!$B$189,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))</f>
        <v>45351.69808767872</v>
      </c>
      <c r="ER91">
        <f ca="1">IF(ER$2=0,0,IF(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&lt;=Parameters!$B$189,Parameters!$B$189,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))</f>
        <v>38832.594285192958</v>
      </c>
      <c r="ES91">
        <f ca="1">IF(ES$2=0,0,IF(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&lt;=Parameters!$B$189,Parameters!$B$189,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))</f>
        <v>528722.98465474066</v>
      </c>
      <c r="ET91">
        <f>IF(ET$2=0,0,IF(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&lt;=Parameters!$B$189,Parameters!$B$189,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))</f>
        <v>0</v>
      </c>
      <c r="EU91">
        <f ca="1">IF(EU$2=0,0,IF(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&lt;=Parameters!$B$189,Parameters!$B$189,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))</f>
        <v>38952.136798567248</v>
      </c>
      <c r="EV91">
        <f ca="1">IF(EV$2=0,0,IF(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&lt;=Parameters!$B$189,Parameters!$B$189,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))</f>
        <v>94115.486716341358</v>
      </c>
      <c r="EW91">
        <f ca="1">IF(EW$2=0,0,IF(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&lt;=Parameters!$B$189,Parameters!$B$189,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))</f>
        <v>12406.785081802856</v>
      </c>
      <c r="EX91">
        <f ca="1">IF(EX$2=0,0,IF(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&lt;=Parameters!$B$189,Parameters!$B$189,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))</f>
        <v>253669.73370919007</v>
      </c>
      <c r="EY91">
        <f ca="1">IF(EY$2=0,0,IF(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&lt;=Parameters!$B$189,Parameters!$B$189,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))</f>
        <v>29880.910362623479</v>
      </c>
      <c r="EZ91">
        <f ca="1">IF(EZ$2=0,0,IF(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&lt;=Parameters!$B$189,Parameters!$B$189,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))</f>
        <v>23165.16675505133</v>
      </c>
      <c r="FA91">
        <f ca="1">IF(FA$2=0,0,IF(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&lt;=Parameters!$B$189,Parameters!$B$189,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))</f>
        <v>19300.593637205588</v>
      </c>
      <c r="FB91">
        <f ca="1">IF(FB$2=0,0,IF(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&lt;=Parameters!$B$189,Parameters!$B$189,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))</f>
        <v>11011.351415451603</v>
      </c>
      <c r="FC91">
        <f ca="1">IF(FC$2=0,0,IF(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&lt;=Parameters!$B$189,Parameters!$B$189,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))</f>
        <v>33124.902545200268</v>
      </c>
      <c r="FD91">
        <f ca="1">IF(FD$2=0,0,IF(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&lt;=Parameters!$B$189,Parameters!$B$189,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))</f>
        <v>155905.36367363419</v>
      </c>
      <c r="FE91">
        <f>IF(FE$2=0,0,IF(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&lt;=Parameters!$B$189,Parameters!$B$189,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))</f>
        <v>0</v>
      </c>
      <c r="FF91">
        <f ca="1">IF(FF$2=0,0,IF(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&lt;=Parameters!$B$189,Parameters!$B$189,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))</f>
        <v>32336.214563733469</v>
      </c>
      <c r="FG91">
        <f ca="1">IF(FG$2=0,0,IF(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&lt;=Parameters!$B$189,Parameters!$B$189,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))</f>
        <v>43412.368498636963</v>
      </c>
      <c r="FH91">
        <f ca="1">IF(FH$2=0,0,IF(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&lt;=Parameters!$B$189,Parameters!$B$189,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))</f>
        <v>19593.961244951486</v>
      </c>
      <c r="FI91">
        <f ca="1">IF(FI$2=0,0,IF(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&lt;=Parameters!$B$189,Parameters!$B$189,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))</f>
        <v>40112.220320137028</v>
      </c>
      <c r="FJ91">
        <f ca="1">IF(FJ$2=0,0,IF(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&lt;=Parameters!$B$189,Parameters!$B$189,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))</f>
        <v>57636.648826056851</v>
      </c>
      <c r="FK91">
        <f ca="1">IF(FK$2=0,0,IF(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&lt;=Parameters!$B$189,Parameters!$B$189,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))</f>
        <v>61027.186645909955</v>
      </c>
      <c r="FL91">
        <f ca="1">IF(FL$2=0,0,IF(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&lt;=Parameters!$B$189,Parameters!$B$189,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))</f>
        <v>87989.387809167092</v>
      </c>
      <c r="FM91">
        <f>IF(FM$2=0,0,IF(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&lt;=Parameters!$B$189,Parameters!$B$189,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))</f>
        <v>0</v>
      </c>
      <c r="FN91">
        <f ca="1">IF(FN$2=0,0,IF(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&lt;=Parameters!$B$189,Parameters!$B$189,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))</f>
        <v>14391.354656920768</v>
      </c>
      <c r="FO91">
        <f ca="1">IF(FO$2=0,0,IF(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&lt;=Parameters!$B$189,Parameters!$B$189,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))</f>
        <v>10156.733998677957</v>
      </c>
      <c r="FP91">
        <f ca="1">IF(FP$2=0,0,IF(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&lt;=Parameters!$B$189,Parameters!$B$189,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))</f>
        <v>96447.773097525904</v>
      </c>
      <c r="FQ91">
        <f ca="1">IF(FQ$2=0,0,IF(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&lt;=Parameters!$B$189,Parameters!$B$189,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))</f>
        <v>11685.514494718542</v>
      </c>
      <c r="FR91">
        <f ca="1">IF(FR$2=0,0,IF(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&lt;=Parameters!$B$189,Parameters!$B$189,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))</f>
        <v>41235.794957175873</v>
      </c>
      <c r="FS91">
        <f ca="1">IF(FS$2=0,0,IF(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&lt;=Parameters!$B$189,Parameters!$B$189,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))</f>
        <v>50293.633147861139</v>
      </c>
      <c r="FT91">
        <f ca="1">IF(FT$2=0,0,IF(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&lt;=Parameters!$B$189,Parameters!$B$189,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))</f>
        <v>37164.332419070204</v>
      </c>
      <c r="FU91">
        <f ca="1">IF(FU$2=0,0,IF(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&lt;=Parameters!$B$189,Parameters!$B$189,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))</f>
        <v>141561.71595671514</v>
      </c>
      <c r="FV91">
        <f ca="1">IF(FV$2=0,0,IF(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&lt;=Parameters!$B$189,Parameters!$B$189,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))</f>
        <v>85046.095874757535</v>
      </c>
      <c r="FW91">
        <f ca="1">IF(FW$2=0,0,IF(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&lt;=Parameters!$B$189,Parameters!$B$189,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))</f>
        <v>38651.759604624873</v>
      </c>
      <c r="FX91">
        <f ca="1">IF(FX$2=0,0,IF(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&lt;=Parameters!$B$189,Parameters!$B$189,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))</f>
        <v>17533.468255869357</v>
      </c>
      <c r="FY91">
        <f>IF(FY$2=0,0,IF(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&lt;=Parameters!$B$189,Parameters!$B$189,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))</f>
        <v>0</v>
      </c>
      <c r="FZ91">
        <f ca="1">IF(FZ$2=0,0,IF(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&lt;=Parameters!$B$189,Parameters!$B$189,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))</f>
        <v>16654.303019788083</v>
      </c>
      <c r="GA91">
        <f ca="1">IF(GA$2=0,0,IF(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&lt;=Parameters!$B$189,Parameters!$B$189,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))</f>
        <v>13104.22921670407</v>
      </c>
      <c r="GB91">
        <f ca="1">IF(GB$2=0,0,IF(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&lt;=Parameters!$B$189,Parameters!$B$189,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))</f>
        <v>36389.462722189732</v>
      </c>
      <c r="GC91">
        <f ca="1">IF(GC$2=0,0,IF(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&lt;=Parameters!$B$189,Parameters!$B$189,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))</f>
        <v>88375.990990681137</v>
      </c>
      <c r="GD91">
        <f ca="1">IF(GD$2=0,0,IF(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&lt;=Parameters!$B$189,Parameters!$B$189,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))</f>
        <v>116275.61684800737</v>
      </c>
      <c r="GE91">
        <f ca="1">IF(GE$2=0,0,IF(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&lt;=Parameters!$B$189,Parameters!$B$189,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))</f>
        <v>17778.604884439057</v>
      </c>
      <c r="GF91">
        <f ca="1">IF(GF$2=0,0,IF(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&lt;=Parameters!$B$189,Parameters!$B$189,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))</f>
        <v>71579.517055679127</v>
      </c>
      <c r="GG91">
        <f ca="1">IF(GG$2=0,0,IF(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&lt;=Parameters!$B$189,Parameters!$B$189,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))</f>
        <v>31571.287704763577</v>
      </c>
      <c r="GH91">
        <f ca="1">IF(GH$2=0,0,IF(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&lt;=Parameters!$B$189,Parameters!$B$189,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))</f>
        <v>23020.264489051169</v>
      </c>
      <c r="GI91">
        <f ca="1">IF(GI$2=0,0,IF(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&lt;=Parameters!$B$189,Parameters!$B$189,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))</f>
        <v>40993.814146500197</v>
      </c>
      <c r="GJ91">
        <f ca="1">IF(GJ$2=0,0,IF(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&lt;=Parameters!$B$189,Parameters!$B$189,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))</f>
        <v>34565.940578459486</v>
      </c>
      <c r="GK91">
        <f ca="1">IF(GK$2=0,0,IF(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&lt;=Parameters!$B$189,Parameters!$B$189,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))</f>
        <v>102795.84142736175</v>
      </c>
      <c r="GL91">
        <f ca="1">IF(GL$2=0,0,IF(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&lt;=Parameters!$B$189,Parameters!$B$189,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))</f>
        <v>22768.773933371343</v>
      </c>
      <c r="GM91">
        <f ca="1">IF(GM$2=0,0,IF(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&lt;=Parameters!$B$189,Parameters!$B$189,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))</f>
        <v>20941.506147398421</v>
      </c>
      <c r="GN91">
        <f ca="1">SUMPRODUCT(B91:GM91,'[4]National population'!$B91:$GM91)</f>
        <v>520313085308797.88</v>
      </c>
      <c r="GO91">
        <f ca="1">GN91/'[4]National population'!GN91</f>
        <v>57328.898877329368</v>
      </c>
    </row>
    <row r="92" spans="1:198" x14ac:dyDescent="0.25">
      <c r="A92">
        <v>2099</v>
      </c>
      <c r="B92">
        <f ca="1">IF(B$2=0,0,IF(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&lt;=Parameters!$B$189,Parameters!$B$189,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))</f>
        <v>16440.835880723836</v>
      </c>
      <c r="C92">
        <f ca="1">IF(C$2=0,0,IF(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&lt;=Parameters!$B$189,Parameters!$B$189,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))</f>
        <v>42531.665607482428</v>
      </c>
      <c r="D92">
        <f ca="1">IF(D$2=0,0,IF(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&lt;=Parameters!$B$189,Parameters!$B$189,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))</f>
        <v>21990.407140319705</v>
      </c>
      <c r="E92">
        <f>IF(E$2=0,0,IF(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&lt;=Parameters!$B$189,Parameters!$B$189,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))</f>
        <v>0</v>
      </c>
      <c r="F92">
        <f ca="1">IF(F$2=0,0,IF(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&lt;=Parameters!$B$189,Parameters!$B$189,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))</f>
        <v>424676.40357628721</v>
      </c>
      <c r="G92">
        <f ca="1">IF(G$2=0,0,IF(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&lt;=Parameters!$B$189,Parameters!$B$189,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))</f>
        <v>98583.64395133697</v>
      </c>
      <c r="H92">
        <f ca="1">IF(H$2=0,0,IF(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&lt;=Parameters!$B$189,Parameters!$B$189,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))</f>
        <v>30903.708837577808</v>
      </c>
      <c r="I92">
        <f ca="1">IF(I$2=0,0,IF(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&lt;=Parameters!$B$189,Parameters!$B$189,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))</f>
        <v>80451.892215160304</v>
      </c>
      <c r="J92">
        <f ca="1">IF(J$2=0,0,IF(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&lt;=Parameters!$B$189,Parameters!$B$189,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))</f>
        <v>83631.343378413425</v>
      </c>
      <c r="K92">
        <f ca="1">IF(K$2=0,0,IF(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&lt;=Parameters!$B$189,Parameters!$B$189,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))</f>
        <v>92072.028905848318</v>
      </c>
      <c r="L92">
        <f ca="1">IF(L$2=0,0,IF(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&lt;=Parameters!$B$189,Parameters!$B$189,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))</f>
        <v>53211.051699133553</v>
      </c>
      <c r="M92">
        <f ca="1">IF(M$2=0,0,IF(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&lt;=Parameters!$B$189,Parameters!$B$189,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))</f>
        <v>7196.8862848779163</v>
      </c>
      <c r="N92">
        <f ca="1">IF(N$2=0,0,IF(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&lt;=Parameters!$B$189,Parameters!$B$189,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))</f>
        <v>87153.071871282431</v>
      </c>
      <c r="O92">
        <f ca="1">IF(O$2=0,0,IF(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&lt;=Parameters!$B$189,Parameters!$B$189,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))</f>
        <v>16193.667100153911</v>
      </c>
      <c r="P92">
        <f ca="1">IF(P$2=0,0,IF(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&lt;=Parameters!$B$189,Parameters!$B$189,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))</f>
        <v>12225.930393466042</v>
      </c>
      <c r="Q92">
        <f ca="1">IF(Q$2=0,0,IF(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&lt;=Parameters!$B$189,Parameters!$B$189,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))</f>
        <v>16183.137321241888</v>
      </c>
      <c r="R92">
        <f ca="1">IF(R$2=0,0,IF(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&lt;=Parameters!$B$189,Parameters!$B$189,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))</f>
        <v>35107.140884081688</v>
      </c>
      <c r="S92">
        <f ca="1">IF(S$2=0,0,IF(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&lt;=Parameters!$B$189,Parameters!$B$189,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))</f>
        <v>267472.70351984189</v>
      </c>
      <c r="T92">
        <f ca="1">IF(T$2=0,0,IF(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&lt;=Parameters!$B$189,Parameters!$B$189,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))</f>
        <v>127843.3559122962</v>
      </c>
      <c r="U92">
        <f ca="1">IF(U$2=0,0,IF(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&lt;=Parameters!$B$189,Parameters!$B$189,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))</f>
        <v>25189.849379756419</v>
      </c>
      <c r="V92">
        <f ca="1">IF(V$2=0,0,IF(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&lt;=Parameters!$B$189,Parameters!$B$189,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))</f>
        <v>67094.461792811882</v>
      </c>
      <c r="W92">
        <f ca="1">IF(W$2=0,0,IF(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&lt;=Parameters!$B$189,Parameters!$B$189,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))</f>
        <v>41235.22926587535</v>
      </c>
      <c r="X92">
        <f ca="1">IF(X$2=0,0,IF(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&lt;=Parameters!$B$189,Parameters!$B$189,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))</f>
        <v>158166.85299100017</v>
      </c>
      <c r="Y92">
        <f ca="1">IF(Y$2=0,0,IF(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&lt;=Parameters!$B$189,Parameters!$B$189,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))</f>
        <v>24955.183861868463</v>
      </c>
      <c r="Z92">
        <f ca="1">IF(Z$2=0,0,IF(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&lt;=Parameters!$B$189,Parameters!$B$189,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))</f>
        <v>73107.425589140228</v>
      </c>
      <c r="AA92">
        <f ca="1">IF(AA$2=0,0,IF(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&lt;=Parameters!$B$189,Parameters!$B$189,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))</f>
        <v>92283.493014900276</v>
      </c>
      <c r="AB92">
        <f ca="1">IF(AB$2=0,0,IF(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&lt;=Parameters!$B$189,Parameters!$B$189,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))</f>
        <v>350075.01399918809</v>
      </c>
      <c r="AC92">
        <f ca="1">IF(AC$2=0,0,IF(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&lt;=Parameters!$B$189,Parameters!$B$189,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))</f>
        <v>48358.800352538165</v>
      </c>
      <c r="AD92">
        <f ca="1">IF(AD$2=0,0,IF(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&lt;=Parameters!$B$189,Parameters!$B$189,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))</f>
        <v>81730.04562780456</v>
      </c>
      <c r="AE92">
        <f ca="1">IF(AE$2=0,0,IF(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&lt;=Parameters!$B$189,Parameters!$B$189,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))</f>
        <v>7613.1773590979956</v>
      </c>
      <c r="AF92">
        <f ca="1">IF(AF$2=0,0,IF(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&lt;=Parameters!$B$189,Parameters!$B$189,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))</f>
        <v>99577.760412645453</v>
      </c>
      <c r="AG92">
        <f ca="1">IF(AG$2=0,0,IF(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&lt;=Parameters!$B$189,Parameters!$B$189,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))</f>
        <v>102699.7787734555</v>
      </c>
      <c r="AH92">
        <f ca="1">IF(AH$2=0,0,IF(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&lt;=Parameters!$B$189,Parameters!$B$189,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))</f>
        <v>91092.324433245638</v>
      </c>
      <c r="AI92">
        <f ca="1">IF(AI$2=0,0,IF(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&lt;=Parameters!$B$189,Parameters!$B$189,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))</f>
        <v>52321.156174498428</v>
      </c>
      <c r="AJ92">
        <f ca="1">IF(AJ$2=0,0,IF(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&lt;=Parameters!$B$189,Parameters!$B$189,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))</f>
        <v>23718.23772689631</v>
      </c>
      <c r="AK92">
        <f ca="1">IF(AK$2=0,0,IF(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&lt;=Parameters!$B$189,Parameters!$B$189,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))</f>
        <v>23567.396058196242</v>
      </c>
      <c r="AL92">
        <f ca="1">IF(AL$2=0,0,IF(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&lt;=Parameters!$B$189,Parameters!$B$189,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))</f>
        <v>6025.6496025257175</v>
      </c>
      <c r="AM92">
        <f ca="1">IF(AM$2=0,0,IF(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&lt;=Parameters!$B$189,Parameters!$B$189,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))</f>
        <v>42955.015953040274</v>
      </c>
      <c r="AN92">
        <f ca="1">IF(AN$2=0,0,IF(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&lt;=Parameters!$B$189,Parameters!$B$189,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))</f>
        <v>54911.983472854175</v>
      </c>
      <c r="AO92">
        <f ca="1">IF(AO$2=0,0,IF(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&lt;=Parameters!$B$189,Parameters!$B$189,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))</f>
        <v>22516.929100432255</v>
      </c>
      <c r="AP92">
        <f ca="1">IF(AP$2=0,0,IF(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&lt;=Parameters!$B$189,Parameters!$B$189,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))</f>
        <v>40605.24540116814</v>
      </c>
      <c r="AQ92">
        <f ca="1">IF(AQ$2=0,0,IF(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&lt;=Parameters!$B$189,Parameters!$B$189,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))</f>
        <v>68125.36733699216</v>
      </c>
      <c r="AR92">
        <f>IF(AR$2=0,0,IF(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&lt;=Parameters!$B$189,Parameters!$B$189,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))</f>
        <v>0</v>
      </c>
      <c r="AS92">
        <f ca="1">IF(AS$2=0,0,IF(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&lt;=Parameters!$B$189,Parameters!$B$189,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))</f>
        <v>82686.388949385437</v>
      </c>
      <c r="AT92">
        <f ca="1">IF(AT$2=0,0,IF(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&lt;=Parameters!$B$189,Parameters!$B$189,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))</f>
        <v>61283.662470171264</v>
      </c>
      <c r="AU92">
        <f ca="1">IF(AU$2=0,0,IF(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&lt;=Parameters!$B$189,Parameters!$B$189,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))</f>
        <v>84931.035813786802</v>
      </c>
      <c r="AV92">
        <f ca="1">IF(AV$2=0,0,IF(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&lt;=Parameters!$B$189,Parameters!$B$189,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))</f>
        <v>20451.150002955903</v>
      </c>
      <c r="AW92">
        <f ca="1">IF(AW$2=0,0,IF(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&lt;=Parameters!$B$189,Parameters!$B$189,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))</f>
        <v>40277.091012062381</v>
      </c>
      <c r="AX92">
        <f ca="1">IF(AX$2=0,0,IF(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&lt;=Parameters!$B$189,Parameters!$B$189,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))</f>
        <v>90886.948144121881</v>
      </c>
      <c r="AY92">
        <f ca="1">IF(AY$2=0,0,IF(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&lt;=Parameters!$B$189,Parameters!$B$189,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))</f>
        <v>56782.870676208811</v>
      </c>
      <c r="AZ92">
        <f ca="1">IF(AZ$2=0,0,IF(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&lt;=Parameters!$B$189,Parameters!$B$189,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))</f>
        <v>67860.926742611598</v>
      </c>
      <c r="BA92">
        <f ca="1">IF(BA$2=0,0,IF(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&lt;=Parameters!$B$189,Parameters!$B$189,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))</f>
        <v>42148.216676239012</v>
      </c>
      <c r="BB92">
        <f ca="1">IF(BB$2=0,0,IF(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&lt;=Parameters!$B$189,Parameters!$B$189,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))</f>
        <v>85466.480085989417</v>
      </c>
      <c r="BC92">
        <f ca="1">IF(BC$2=0,0,IF(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&lt;=Parameters!$B$189,Parameters!$B$189,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))</f>
        <v>15066.17689427291</v>
      </c>
      <c r="BD92">
        <f>IF(BD$2=0,0,IF(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&lt;=Parameters!$B$189,Parameters!$B$189,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))</f>
        <v>0</v>
      </c>
      <c r="BE92">
        <f ca="1">IF(BE$2=0,0,IF(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&lt;=Parameters!$B$189,Parameters!$B$189,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))</f>
        <v>73137.574372964416</v>
      </c>
      <c r="BF92">
        <f ca="1">IF(BF$2=0,0,IF(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&lt;=Parameters!$B$189,Parameters!$B$189,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))</f>
        <v>48235.402670654083</v>
      </c>
      <c r="BG92">
        <f ca="1">IF(BG$2=0,0,IF(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&lt;=Parameters!$B$189,Parameters!$B$189,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))</f>
        <v>7769.186313542833</v>
      </c>
      <c r="BH92">
        <f ca="1">IF(BH$2=0,0,IF(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&lt;=Parameters!$B$189,Parameters!$B$189,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))</f>
        <v>90230.138945764978</v>
      </c>
      <c r="BI92">
        <f ca="1">IF(BI$2=0,0,IF(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&lt;=Parameters!$B$189,Parameters!$B$189,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))</f>
        <v>55682.790532794614</v>
      </c>
      <c r="BJ92">
        <f ca="1">IF(BJ$2=0,0,IF(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&lt;=Parameters!$B$189,Parameters!$B$189,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))</f>
        <v>81418.609005884908</v>
      </c>
      <c r="BK92">
        <f ca="1">IF(BK$2=0,0,IF(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&lt;=Parameters!$B$189,Parameters!$B$189,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))</f>
        <v>10267.298208051054</v>
      </c>
      <c r="BL92">
        <f ca="1">IF(BL$2=0,0,IF(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&lt;=Parameters!$B$189,Parameters!$B$189,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))</f>
        <v>94494.096510263291</v>
      </c>
      <c r="BM92">
        <f ca="1">IF(BM$2=0,0,IF(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&lt;=Parameters!$B$189,Parameters!$B$189,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))</f>
        <v>90894.514808130931</v>
      </c>
      <c r="BN92">
        <f ca="1">IF(BN$2=0,0,IF(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&lt;=Parameters!$B$189,Parameters!$B$189,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))</f>
        <v>34571.002988499233</v>
      </c>
      <c r="BO92">
        <f ca="1">IF(BO$2=0,0,IF(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&lt;=Parameters!$B$189,Parameters!$B$189,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))</f>
        <v>27533.668248072965</v>
      </c>
      <c r="BP92">
        <f ca="1">IF(BP$2=0,0,IF(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&lt;=Parameters!$B$189,Parameters!$B$189,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))</f>
        <v>17861.024344897698</v>
      </c>
      <c r="BQ92">
        <f>IF(BQ$2=0,0,IF(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&lt;=Parameters!$B$189,Parameters!$B$189,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))</f>
        <v>0</v>
      </c>
      <c r="BR92">
        <f ca="1">IF(BR$2=0,0,IF(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&lt;=Parameters!$B$189,Parameters!$B$189,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))</f>
        <v>13931.188455040567</v>
      </c>
      <c r="BS92">
        <f ca="1">IF(BS$2=0,0,IF(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&lt;=Parameters!$B$189,Parameters!$B$189,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))</f>
        <v>13857.969401837667</v>
      </c>
      <c r="BT92">
        <f ca="1">IF(BT$2=0,0,IF(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&lt;=Parameters!$B$189,Parameters!$B$189,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))</f>
        <v>265986.75506910786</v>
      </c>
      <c r="BU92">
        <f ca="1">IF(BU$2=0,0,IF(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&lt;=Parameters!$B$189,Parameters!$B$189,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))</f>
        <v>72902.047833347955</v>
      </c>
      <c r="BV92">
        <f ca="1">IF(BV$2=0,0,IF(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&lt;=Parameters!$B$189,Parameters!$B$189,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))</f>
        <v>47657.763445877827</v>
      </c>
      <c r="BW92">
        <f ca="1">IF(BW$2=0,0,IF(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&lt;=Parameters!$B$189,Parameters!$B$189,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))</f>
        <v>35888.786435203176</v>
      </c>
      <c r="BX92">
        <f>IF(BX$2=0,0,IF(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&lt;=Parameters!$B$189,Parameters!$B$189,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))</f>
        <v>0</v>
      </c>
      <c r="BY92">
        <f ca="1">IF(BY$2=0,0,IF(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&lt;=Parameters!$B$189,Parameters!$B$189,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))</f>
        <v>29880.267467159396</v>
      </c>
      <c r="BZ92">
        <f ca="1">IF(BZ$2=0,0,IF(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&lt;=Parameters!$B$189,Parameters!$B$189,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))</f>
        <v>348729.14657449682</v>
      </c>
      <c r="CA92">
        <f ca="1">IF(CA$2=0,0,IF(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&lt;=Parameters!$B$189,Parameters!$B$189,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))</f>
        <v>19562.106717498675</v>
      </c>
      <c r="CB92">
        <f ca="1">IF(CB$2=0,0,IF(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&lt;=Parameters!$B$189,Parameters!$B$189,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))</f>
        <v>45201.603930394915</v>
      </c>
      <c r="CC92">
        <f ca="1">IF(CC$2=0,0,IF(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&lt;=Parameters!$B$189,Parameters!$B$189,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))</f>
        <v>6885.623378271418</v>
      </c>
      <c r="CD92">
        <f ca="1">IF(CD$2=0,0,IF(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&lt;=Parameters!$B$189,Parameters!$B$189,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))</f>
        <v>50005.823163036745</v>
      </c>
      <c r="CE92">
        <f ca="1">IF(CE$2=0,0,IF(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&lt;=Parameters!$B$189,Parameters!$B$189,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))</f>
        <v>62004.561735260606</v>
      </c>
      <c r="CF92" s="6">
        <f ca="1">IF(CF$2=0,0,IF(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 IF(Settings!$C$16="No",1,(1-SLR!$D91*Parameters!CF$181))*(1-ISM!K91)&lt;=Parameters!$B$189,Parameters!$B$189,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))</f>
        <v>29517.907138220984</v>
      </c>
      <c r="CG92">
        <f ca="1">IF(CG$2=0,0,IF(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&lt;=Parameters!$B$189,Parameters!$B$189,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))</f>
        <v>98378.687258741455</v>
      </c>
      <c r="CH92">
        <f ca="1">IF(CH$2=0,0,IF(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&lt;=Parameters!$B$189,Parameters!$B$189,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))</f>
        <v>142719.14403162018</v>
      </c>
      <c r="CI92">
        <f ca="1">IF(CI$2=0,0,IF(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&lt;=Parameters!$B$189,Parameters!$B$189,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))</f>
        <v>83887.409148892009</v>
      </c>
      <c r="CJ92">
        <f ca="1">IF(CJ$2=0,0,IF(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&lt;=Parameters!$B$189,Parameters!$B$189,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))</f>
        <v>105459.70165279642</v>
      </c>
      <c r="CK92">
        <f ca="1">IF(CK$2=0,0,IF(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&lt;=Parameters!$B$189,Parameters!$B$189,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))</f>
        <v>62770.203832160965</v>
      </c>
      <c r="CL92">
        <f ca="1">IF(CL$2=0,0,IF(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&lt;=Parameters!$B$189,Parameters!$B$189,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))</f>
        <v>82623.505922089302</v>
      </c>
      <c r="CM92">
        <f ca="1">IF(CM$2=0,0,IF(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&lt;=Parameters!$B$189,Parameters!$B$189,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))</f>
        <v>41321.892338807513</v>
      </c>
      <c r="CN92">
        <f ca="1">IF(CN$2=0,0,IF(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&lt;=Parameters!$B$189,Parameters!$B$189,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))</f>
        <v>82723.728755539865</v>
      </c>
      <c r="CO92">
        <f ca="1">IF(CO$2=0,0,IF(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&lt;=Parameters!$B$189,Parameters!$B$189,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))</f>
        <v>283204.96173677169</v>
      </c>
      <c r="CP92">
        <f ca="1">IF(CP$2=0,0,IF(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&lt;=Parameters!$B$189,Parameters!$B$189,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))</f>
        <v>82391.866949906354</v>
      </c>
      <c r="CQ92">
        <f ca="1">IF(CQ$2=0,0,IF(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&lt;=Parameters!$B$189,Parameters!$B$189,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))</f>
        <v>21917.799849622599</v>
      </c>
      <c r="CR92">
        <f ca="1">IF(CR$2=0,0,IF(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&lt;=Parameters!$B$189,Parameters!$B$189,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))</f>
        <v>14120.788892941422</v>
      </c>
      <c r="CS92">
        <f ca="1">IF(CS$2=0,0,IF(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&lt;=Parameters!$B$189,Parameters!$B$189,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))</f>
        <v>21380.42887628248</v>
      </c>
      <c r="CT92">
        <f ca="1">IF(CT$2=0,0,IF(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&lt;=Parameters!$B$189,Parameters!$B$189,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))</f>
        <v>115023.14293539096</v>
      </c>
      <c r="CU92">
        <f ca="1">IF(CU$2=0,0,IF(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&lt;=Parameters!$B$189,Parameters!$B$189,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))</f>
        <v>219219.27942205517</v>
      </c>
      <c r="CV92">
        <f ca="1">IF(CV$2=0,0,IF(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&lt;=Parameters!$B$189,Parameters!$B$189,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))</f>
        <v>360124.04220149305</v>
      </c>
      <c r="CW92">
        <f ca="1">IF(CW$2=0,0,IF(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&lt;=Parameters!$B$189,Parameters!$B$189,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))</f>
        <v>37888.1214268521</v>
      </c>
      <c r="CX92">
        <f ca="1">IF(CX$2=0,0,IF(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&lt;=Parameters!$B$189,Parameters!$B$189,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))</f>
        <v>140120.16755017196</v>
      </c>
      <c r="CY92">
        <f ca="1">IF(CY$2=0,0,IF(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&lt;=Parameters!$B$189,Parameters!$B$189,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))</f>
        <v>15050.865992494661</v>
      </c>
      <c r="CZ92">
        <f ca="1">IF(CZ$2=0,0,IF(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&lt;=Parameters!$B$189,Parameters!$B$189,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))</f>
        <v>106658.33647503211</v>
      </c>
      <c r="DA92">
        <f>IF(DA$2=0,0,IF(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&lt;=Parameters!$B$189,Parameters!$B$189,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))</f>
        <v>0</v>
      </c>
      <c r="DB92">
        <f ca="1">IF(DB$2=0,0,IF(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&lt;=Parameters!$B$189,Parameters!$B$189,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))</f>
        <v>65105.31809301483</v>
      </c>
      <c r="DC92">
        <f ca="1">IF(DC$2=0,0,IF(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&lt;=Parameters!$B$189,Parameters!$B$189,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))</f>
        <v>18477.004933340901</v>
      </c>
      <c r="DD92">
        <f ca="1">IF(DD$2=0,0,IF(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&lt;=Parameters!$B$189,Parameters!$B$189,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))</f>
        <v>49255.572160234704</v>
      </c>
      <c r="DE92">
        <f ca="1">IF(DE$2=0,0,IF(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&lt;=Parameters!$B$189,Parameters!$B$189,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))</f>
        <v>187049.33555706104</v>
      </c>
      <c r="DF92">
        <f ca="1">IF(DF$2=0,0,IF(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&lt;=Parameters!$B$189,Parameters!$B$189,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))</f>
        <v>40569.603675556275</v>
      </c>
      <c r="DG92">
        <f ca="1">IF(DG$2=0,0,IF(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&lt;=Parameters!$B$189,Parameters!$B$189,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))</f>
        <v>47185.375894963487</v>
      </c>
      <c r="DH92">
        <f ca="1">IF(DH$2=0,0,IF(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&lt;=Parameters!$B$189,Parameters!$B$189,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))</f>
        <v>21961.497653856677</v>
      </c>
      <c r="DI92">
        <f ca="1">IF(DI$2=0,0,IF(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&lt;=Parameters!$B$189,Parameters!$B$189,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))</f>
        <v>13000.573053708258</v>
      </c>
      <c r="DJ92">
        <f ca="1">IF(DJ$2=0,0,IF(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&lt;=Parameters!$B$189,Parameters!$B$189,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))</f>
        <v>74615.169165267478</v>
      </c>
      <c r="DK92">
        <f ca="1">IF(DK$2=0,0,IF(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&lt;=Parameters!$B$189,Parameters!$B$189,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))</f>
        <v>25322.078884872641</v>
      </c>
      <c r="DL92">
        <f ca="1">IF(DL$2=0,0,IF(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&lt;=Parameters!$B$189,Parameters!$B$189,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))</f>
        <v>16254.216306435734</v>
      </c>
      <c r="DM92">
        <f ca="1">IF(DM$2=0,0,IF(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&lt;=Parameters!$B$189,Parameters!$B$189,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))</f>
        <v>27225.752370923343</v>
      </c>
      <c r="DN92">
        <f ca="1">IF(DN$2=0,0,IF(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&lt;=Parameters!$B$189,Parameters!$B$189,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))</f>
        <v>39010.127430699191</v>
      </c>
      <c r="DO92">
        <f ca="1">IF(DO$2=0,0,IF(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&lt;=Parameters!$B$189,Parameters!$B$189,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))</f>
        <v>60354.073942066687</v>
      </c>
      <c r="DP92">
        <f ca="1">IF(DP$2=0,0,IF(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&lt;=Parameters!$B$189,Parameters!$B$189,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))</f>
        <v>8961.833507276202</v>
      </c>
      <c r="DQ92">
        <f ca="1">IF(DQ$2=0,0,IF(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&lt;=Parameters!$B$189,Parameters!$B$189,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))</f>
        <v>25456.249993873083</v>
      </c>
      <c r="DR92">
        <f>IF(DR$2=0,0,IF(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&lt;=Parameters!$B$189,Parameters!$B$189,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))</f>
        <v>0</v>
      </c>
      <c r="DS92">
        <f ca="1">IF(DS$2=0,0,IF(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&lt;=Parameters!$B$189,Parameters!$B$189,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))</f>
        <v>139444.42150607173</v>
      </c>
      <c r="DT92">
        <f ca="1">IF(DT$2=0,0,IF(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&lt;=Parameters!$B$189,Parameters!$B$189,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))</f>
        <v>9927.3040380550301</v>
      </c>
      <c r="DU92">
        <f ca="1">IF(DU$2=0,0,IF(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&lt;=Parameters!$B$189,Parameters!$B$189,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))</f>
        <v>143671.71083644868</v>
      </c>
      <c r="DV92">
        <f ca="1">IF(DV$2=0,0,IF(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&lt;=Parameters!$B$189,Parameters!$B$189,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))</f>
        <v>70219.552357013235</v>
      </c>
      <c r="DW92">
        <f>IF(DW$2=0,0,IF(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&lt;=Parameters!$B$189,Parameters!$B$189,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))</f>
        <v>0</v>
      </c>
      <c r="DX92">
        <f ca="1">IF(DX$2=0,0,IF(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&lt;=Parameters!$B$189,Parameters!$B$189,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))</f>
        <v>6888.2473654552823</v>
      </c>
      <c r="DY92">
        <f ca="1">IF(DY$2=0,0,IF(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&lt;=Parameters!$B$189,Parameters!$B$189,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))</f>
        <v>38006.166829701644</v>
      </c>
      <c r="DZ92">
        <f ca="1">IF(DZ$2=0,0,IF(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&lt;=Parameters!$B$189,Parameters!$B$189,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))</f>
        <v>20154.387971720756</v>
      </c>
      <c r="EA92">
        <f ca="1">IF(EA$2=0,0,IF(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&lt;=Parameters!$B$189,Parameters!$B$189,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))</f>
        <v>84178.989447221335</v>
      </c>
      <c r="EB92">
        <f ca="1">IF(EB$2=0,0,IF(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&lt;=Parameters!$B$189,Parameters!$B$189,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))</f>
        <v>108185.81626754496</v>
      </c>
      <c r="EC92">
        <f ca="1">IF(EC$2=0,0,IF(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&lt;=Parameters!$B$189,Parameters!$B$189,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))</f>
        <v>13159.253405853504</v>
      </c>
      <c r="ED92">
        <f ca="1">IF(ED$2=0,0,IF(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&lt;=Parameters!$B$189,Parameters!$B$189,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))</f>
        <v>47046.374541457692</v>
      </c>
      <c r="EE92">
        <f ca="1">IF(EE$2=0,0,IF(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&lt;=Parameters!$B$189,Parameters!$B$189,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))</f>
        <v>72444.090024494173</v>
      </c>
      <c r="EF92">
        <f ca="1">IF(EF$2=0,0,IF(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&lt;=Parameters!$B$189,Parameters!$B$189,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))</f>
        <v>314204.15451926942</v>
      </c>
      <c r="EG92">
        <f ca="1">IF(EG$2=0,0,IF(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&lt;=Parameters!$B$189,Parameters!$B$189,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))</f>
        <v>33313.648339243868</v>
      </c>
      <c r="EH92">
        <f ca="1">IF(EH$2=0,0,IF(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&lt;=Parameters!$B$189,Parameters!$B$189,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))</f>
        <v>72010.702684188756</v>
      </c>
      <c r="EI92">
        <f ca="1">IF(EI$2=0,0,IF(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&lt;=Parameters!$B$189,Parameters!$B$189,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))</f>
        <v>48640.193426885002</v>
      </c>
      <c r="EJ92">
        <f ca="1">IF(EJ$2=0,0,IF(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&lt;=Parameters!$B$189,Parameters!$B$189,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))</f>
        <v>31392.024334010282</v>
      </c>
      <c r="EK92">
        <f ca="1">IF(EK$2=0,0,IF(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&lt;=Parameters!$B$189,Parameters!$B$189,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))</f>
        <v>122928.80791099151</v>
      </c>
      <c r="EL92">
        <f ca="1">IF(EL$2=0,0,IF(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&lt;=Parameters!$B$189,Parameters!$B$189,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))</f>
        <v>24169.12052797095</v>
      </c>
      <c r="EM92">
        <f ca="1">IF(EM$2=0,0,IF(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&lt;=Parameters!$B$189,Parameters!$B$189,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))</f>
        <v>51238.512802377467</v>
      </c>
      <c r="EN92">
        <f ca="1">IF(EN$2=0,0,IF(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&lt;=Parameters!$B$189,Parameters!$B$189,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))</f>
        <v>155667.71744582074</v>
      </c>
      <c r="EO92">
        <f>IF(EO$2=0,0,IF(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&lt;=Parameters!$B$189,Parameters!$B$189,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))</f>
        <v>0</v>
      </c>
      <c r="EP92">
        <f ca="1">IF(EP$2=0,0,IF(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&lt;=Parameters!$B$189,Parameters!$B$189,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))</f>
        <v>68504.933882749974</v>
      </c>
      <c r="EQ92">
        <f ca="1">IF(EQ$2=0,0,IF(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&lt;=Parameters!$B$189,Parameters!$B$189,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))</f>
        <v>46092.310588683889</v>
      </c>
      <c r="ER92">
        <f ca="1">IF(ER$2=0,0,IF(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&lt;=Parameters!$B$189,Parameters!$B$189,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))</f>
        <v>39753.970149559806</v>
      </c>
      <c r="ES92">
        <f ca="1">IF(ES$2=0,0,IF(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&lt;=Parameters!$B$189,Parameters!$B$189,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))</f>
        <v>541183.05865730776</v>
      </c>
      <c r="ET92">
        <f>IF(ET$2=0,0,IF(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&lt;=Parameters!$B$189,Parameters!$B$189,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))</f>
        <v>0</v>
      </c>
      <c r="EU92">
        <f ca="1">IF(EU$2=0,0,IF(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&lt;=Parameters!$B$189,Parameters!$B$189,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))</f>
        <v>39337.85657784099</v>
      </c>
      <c r="EV92">
        <f ca="1">IF(EV$2=0,0,IF(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&lt;=Parameters!$B$189,Parameters!$B$189,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))</f>
        <v>95217.190550203202</v>
      </c>
      <c r="EW92">
        <f ca="1">IF(EW$2=0,0,IF(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&lt;=Parameters!$B$189,Parameters!$B$189,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))</f>
        <v>12701.241122930482</v>
      </c>
      <c r="EX92">
        <f ca="1">IF(EX$2=0,0,IF(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&lt;=Parameters!$B$189,Parameters!$B$189,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))</f>
        <v>259659.13634327948</v>
      </c>
      <c r="EY92">
        <f ca="1">IF(EY$2=0,0,IF(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&lt;=Parameters!$B$189,Parameters!$B$189,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))</f>
        <v>30585.344769458061</v>
      </c>
      <c r="EZ92">
        <f ca="1">IF(EZ$2=0,0,IF(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&lt;=Parameters!$B$189,Parameters!$B$189,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))</f>
        <v>23704.591459579937</v>
      </c>
      <c r="FA92">
        <f ca="1">IF(FA$2=0,0,IF(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&lt;=Parameters!$B$189,Parameters!$B$189,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))</f>
        <v>19586.514577564736</v>
      </c>
      <c r="FB92">
        <f ca="1">IF(FB$2=0,0,IF(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&lt;=Parameters!$B$189,Parameters!$B$189,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))</f>
        <v>11265.624799763635</v>
      </c>
      <c r="FC92">
        <f ca="1">IF(FC$2=0,0,IF(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&lt;=Parameters!$B$189,Parameters!$B$189,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))</f>
        <v>33664.541441832022</v>
      </c>
      <c r="FD92">
        <f ca="1">IF(FD$2=0,0,IF(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&lt;=Parameters!$B$189,Parameters!$B$189,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))</f>
        <v>157451.23040125263</v>
      </c>
      <c r="FE92">
        <f>IF(FE$2=0,0,IF(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&lt;=Parameters!$B$189,Parameters!$B$189,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))</f>
        <v>0</v>
      </c>
      <c r="FF92">
        <f ca="1">IF(FF$2=0,0,IF(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&lt;=Parameters!$B$189,Parameters!$B$189,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))</f>
        <v>32656.851850529467</v>
      </c>
      <c r="FG92">
        <f ca="1">IF(FG$2=0,0,IF(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&lt;=Parameters!$B$189,Parameters!$B$189,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))</f>
        <v>44437.180043642074</v>
      </c>
      <c r="FH92">
        <f ca="1">IF(FH$2=0,0,IF(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&lt;=Parameters!$B$189,Parameters!$B$189,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))</f>
        <v>20056.541184596543</v>
      </c>
      <c r="FI92">
        <f ca="1">IF(FI$2=0,0,IF(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&lt;=Parameters!$B$189,Parameters!$B$189,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))</f>
        <v>40745.21038205162</v>
      </c>
      <c r="FJ92">
        <f ca="1">IF(FJ$2=0,0,IF(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&lt;=Parameters!$B$189,Parameters!$B$189,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))</f>
        <v>58209.56341407205</v>
      </c>
      <c r="FK92">
        <f ca="1">IF(FK$2=0,0,IF(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&lt;=Parameters!$B$189,Parameters!$B$189,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))</f>
        <v>61633.237641207124</v>
      </c>
      <c r="FL92">
        <f ca="1">IF(FL$2=0,0,IF(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&lt;=Parameters!$B$189,Parameters!$B$189,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))</f>
        <v>88863.973198967811</v>
      </c>
      <c r="FM92">
        <f>IF(FM$2=0,0,IF(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&lt;=Parameters!$B$189,Parameters!$B$189,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))</f>
        <v>0</v>
      </c>
      <c r="FN92">
        <f ca="1">IF(FN$2=0,0,IF(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&lt;=Parameters!$B$189,Parameters!$B$189,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))</f>
        <v>14730.757708510228</v>
      </c>
      <c r="FO92">
        <f ca="1">IF(FO$2=0,0,IF(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&lt;=Parameters!$B$189,Parameters!$B$189,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))</f>
        <v>10395.914796328716</v>
      </c>
      <c r="FP92">
        <f ca="1">IF(FP$2=0,0,IF(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&lt;=Parameters!$B$189,Parameters!$B$189,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))</f>
        <v>97900.282325765787</v>
      </c>
      <c r="FQ92">
        <f ca="1">IF(FQ$2=0,0,IF(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&lt;=Parameters!$B$189,Parameters!$B$189,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))</f>
        <v>11821.535846977153</v>
      </c>
      <c r="FR92">
        <f ca="1">IF(FR$2=0,0,IF(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&lt;=Parameters!$B$189,Parameters!$B$189,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))</f>
        <v>41710.69843125061</v>
      </c>
      <c r="FS92">
        <f ca="1">IF(FS$2=0,0,IF(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&lt;=Parameters!$B$189,Parameters!$B$189,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))</f>
        <v>51054.900140332218</v>
      </c>
      <c r="FT92">
        <f ca="1">IF(FT$2=0,0,IF(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&lt;=Parameters!$B$189,Parameters!$B$189,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))</f>
        <v>37632.963755157332</v>
      </c>
      <c r="FU92">
        <f ca="1">IF(FU$2=0,0,IF(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&lt;=Parameters!$B$189,Parameters!$B$189,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))</f>
        <v>143850.02007201224</v>
      </c>
      <c r="FV92">
        <f ca="1">IF(FV$2=0,0,IF(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&lt;=Parameters!$B$189,Parameters!$B$189,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))</f>
        <v>87022.006471829111</v>
      </c>
      <c r="FW92">
        <f ca="1">IF(FW$2=0,0,IF(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&lt;=Parameters!$B$189,Parameters!$B$189,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))</f>
        <v>39033.739098644844</v>
      </c>
      <c r="FX92">
        <f ca="1">IF(FX$2=0,0,IF(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&lt;=Parameters!$B$189,Parameters!$B$189,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))</f>
        <v>17733.303215809483</v>
      </c>
      <c r="FY92">
        <f>IF(FY$2=0,0,IF(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&lt;=Parameters!$B$189,Parameters!$B$189,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))</f>
        <v>0</v>
      </c>
      <c r="FZ92">
        <f ca="1">IF(FZ$2=0,0,IF(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&lt;=Parameters!$B$189,Parameters!$B$189,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))</f>
        <v>17047.395145600491</v>
      </c>
      <c r="GA92">
        <f ca="1">IF(GA$2=0,0,IF(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&lt;=Parameters!$B$189,Parameters!$B$189,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))</f>
        <v>13414.620644982184</v>
      </c>
      <c r="GB92">
        <f ca="1">IF(GB$2=0,0,IF(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&lt;=Parameters!$B$189,Parameters!$B$189,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))</f>
        <v>36807.419089474613</v>
      </c>
      <c r="GC92">
        <f ca="1">IF(GC$2=0,0,IF(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&lt;=Parameters!$B$189,Parameters!$B$189,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))</f>
        <v>89815.120277678972</v>
      </c>
      <c r="GD92">
        <f ca="1">IF(GD$2=0,0,IF(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&lt;=Parameters!$B$189,Parameters!$B$189,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))</f>
        <v>117423.30746660638</v>
      </c>
      <c r="GE92">
        <f ca="1">IF(GE$2=0,0,IF(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&lt;=Parameters!$B$189,Parameters!$B$189,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))</f>
        <v>17983.90998448239</v>
      </c>
      <c r="GF92">
        <f ca="1">IF(GF$2=0,0,IF(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&lt;=Parameters!$B$189,Parameters!$B$189,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))</f>
        <v>72738.273172651199</v>
      </c>
      <c r="GG92">
        <f ca="1">IF(GG$2=0,0,IF(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&lt;=Parameters!$B$189,Parameters!$B$189,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))</f>
        <v>32040.779519905333</v>
      </c>
      <c r="GH92">
        <f ca="1">IF(GH$2=0,0,IF(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&lt;=Parameters!$B$189,Parameters!$B$189,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))</f>
        <v>23366.818156806567</v>
      </c>
      <c r="GI92">
        <f ca="1">IF(GI$2=0,0,IF(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&lt;=Parameters!$B$189,Parameters!$B$189,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))</f>
        <v>41605.186490014239</v>
      </c>
      <c r="GJ92">
        <f ca="1">IF(GJ$2=0,0,IF(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&lt;=Parameters!$B$189,Parameters!$B$189,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))</f>
        <v>35383.603233945796</v>
      </c>
      <c r="GK92">
        <f ca="1">IF(GK$2=0,0,IF(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&lt;=Parameters!$B$189,Parameters!$B$189,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))</f>
        <v>105235.21389970467</v>
      </c>
      <c r="GL92">
        <f ca="1">IF(GL$2=0,0,IF(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&lt;=Parameters!$B$189,Parameters!$B$189,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))</f>
        <v>23307.885815591013</v>
      </c>
      <c r="GM92">
        <f ca="1">IF(GM$2=0,0,IF(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&lt;=Parameters!$B$189,Parameters!$B$189,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))</f>
        <v>21437.556217458943</v>
      </c>
      <c r="GN92">
        <f ca="1">SUMPRODUCT(B92:GM92,'[4]National population'!$B92:$GM92)</f>
        <v>527703183097775.31</v>
      </c>
      <c r="GO92">
        <f ca="1">GN92/'[4]National population'!GN92</f>
        <v>58290.360938117512</v>
      </c>
    </row>
    <row r="93" spans="1:198" x14ac:dyDescent="0.25">
      <c r="A93">
        <v>2100</v>
      </c>
      <c r="B93">
        <f ca="1">IF(B$2=0,0,IF(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&lt;=Parameters!$B$189,Parameters!$B$189,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))</f>
        <v>16689.737913378318</v>
      </c>
      <c r="C93">
        <f ca="1">IF(C$2=0,0,IF(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&lt;=Parameters!$B$189,Parameters!$B$189,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))</f>
        <v>43512.724910142293</v>
      </c>
      <c r="D93">
        <f ca="1">IF(D$2=0,0,IF(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&lt;=Parameters!$B$189,Parameters!$B$189,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))</f>
        <v>22202.933341285789</v>
      </c>
      <c r="E93">
        <f>IF(E$2=0,0,IF(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&lt;=Parameters!$B$189,Parameters!$B$189,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))</f>
        <v>0</v>
      </c>
      <c r="F93">
        <f ca="1">IF(F$2=0,0,IF(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&lt;=Parameters!$B$189,Parameters!$B$189,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))</f>
        <v>434457.07576541422</v>
      </c>
      <c r="G93">
        <f ca="1">IF(G$2=0,0,IF(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&lt;=Parameters!$B$189,Parameters!$B$189,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))</f>
        <v>100179.1629822878</v>
      </c>
      <c r="H93">
        <f ca="1">IF(H$2=0,0,IF(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&lt;=Parameters!$B$189,Parameters!$B$189,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))</f>
        <v>31258.128163193393</v>
      </c>
      <c r="I93">
        <f ca="1">IF(I$2=0,0,IF(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&lt;=Parameters!$B$189,Parameters!$B$189,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))</f>
        <v>81546.686813159278</v>
      </c>
      <c r="J93">
        <f ca="1">IF(J$2=0,0,IF(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&lt;=Parameters!$B$189,Parameters!$B$189,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))</f>
        <v>84410.28097095243</v>
      </c>
      <c r="K93">
        <f ca="1">IF(K$2=0,0,IF(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&lt;=Parameters!$B$189,Parameters!$B$189,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))</f>
        <v>92979.195286083428</v>
      </c>
      <c r="L93">
        <f ca="1">IF(L$2=0,0,IF(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&lt;=Parameters!$B$189,Parameters!$B$189,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))</f>
        <v>53818.632055384471</v>
      </c>
      <c r="M93">
        <f ca="1">IF(M$2=0,0,IF(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&lt;=Parameters!$B$189,Parameters!$B$189,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))</f>
        <v>7363.5345831918276</v>
      </c>
      <c r="N93">
        <f ca="1">IF(N$2=0,0,IF(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&lt;=Parameters!$B$189,Parameters!$B$189,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))</f>
        <v>87998.609301933771</v>
      </c>
      <c r="O93">
        <f ca="1">IF(O$2=0,0,IF(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&lt;=Parameters!$B$189,Parameters!$B$189,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))</f>
        <v>16566.855671655972</v>
      </c>
      <c r="P93">
        <f ca="1">IF(P$2=0,0,IF(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&lt;=Parameters!$B$189,Parameters!$B$189,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))</f>
        <v>12507.578100615494</v>
      </c>
      <c r="Q93">
        <f ca="1">IF(Q$2=0,0,IF(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&lt;=Parameters!$B$189,Parameters!$B$189,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))</f>
        <v>16423.239543704341</v>
      </c>
      <c r="R93">
        <f ca="1">IF(R$2=0,0,IF(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&lt;=Parameters!$B$189,Parameters!$B$189,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))</f>
        <v>35451.58274978133</v>
      </c>
      <c r="S93">
        <f ca="1">IF(S$2=0,0,IF(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&lt;=Parameters!$B$189,Parameters!$B$189,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))</f>
        <v>273434.41011653229</v>
      </c>
      <c r="T93">
        <f ca="1">IF(T$2=0,0,IF(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&lt;=Parameters!$B$189,Parameters!$B$189,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))</f>
        <v>129741.5785875935</v>
      </c>
      <c r="U93">
        <f ca="1">IF(U$2=0,0,IF(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&lt;=Parameters!$B$189,Parameters!$B$189,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))</f>
        <v>25437.447297726521</v>
      </c>
      <c r="V93">
        <f ca="1">IF(V$2=0,0,IF(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&lt;=Parameters!$B$189,Parameters!$B$189,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))</f>
        <v>67863.695636467572</v>
      </c>
      <c r="W93">
        <f ca="1">IF(W$2=0,0,IF(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&lt;=Parameters!$B$189,Parameters!$B$189,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))</f>
        <v>41881.530220546672</v>
      </c>
      <c r="X93">
        <f ca="1">IF(X$2=0,0,IF(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&lt;=Parameters!$B$189,Parameters!$B$189,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))</f>
        <v>160585.62863072706</v>
      </c>
      <c r="Y93">
        <f ca="1">IF(Y$2=0,0,IF(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&lt;=Parameters!$B$189,Parameters!$B$189,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))</f>
        <v>25357.044539663442</v>
      </c>
      <c r="Z93">
        <f ca="1">IF(Z$2=0,0,IF(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&lt;=Parameters!$B$189,Parameters!$B$189,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))</f>
        <v>74271.944556774601</v>
      </c>
      <c r="AA93">
        <f ca="1">IF(AA$2=0,0,IF(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&lt;=Parameters!$B$189,Parameters!$B$189,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))</f>
        <v>93738.712912191681</v>
      </c>
      <c r="AB93">
        <f ca="1">IF(AB$2=0,0,IF(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&lt;=Parameters!$B$189,Parameters!$B$189,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))</f>
        <v>355320.94858023163</v>
      </c>
      <c r="AC93">
        <f ca="1">IF(AC$2=0,0,IF(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&lt;=Parameters!$B$189,Parameters!$B$189,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))</f>
        <v>49092.054680445959</v>
      </c>
      <c r="AD93">
        <f ca="1">IF(AD$2=0,0,IF(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&lt;=Parameters!$B$189,Parameters!$B$189,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))</f>
        <v>83618.791685680189</v>
      </c>
      <c r="AE93">
        <f ca="1">IF(AE$2=0,0,IF(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&lt;=Parameters!$B$189,Parameters!$B$189,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))</f>
        <v>7788.9271625820802</v>
      </c>
      <c r="AF93">
        <f ca="1">IF(AF$2=0,0,IF(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&lt;=Parameters!$B$189,Parameters!$B$189,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))</f>
        <v>100567.2703510196</v>
      </c>
      <c r="AG93">
        <f ca="1">IF(AG$2=0,0,IF(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&lt;=Parameters!$B$189,Parameters!$B$189,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))</f>
        <v>103712.46713318437</v>
      </c>
      <c r="AH93">
        <f ca="1">IF(AH$2=0,0,IF(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&lt;=Parameters!$B$189,Parameters!$B$189,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))</f>
        <v>92567.034768807804</v>
      </c>
      <c r="AI93">
        <f ca="1">IF(AI$2=0,0,IF(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&lt;=Parameters!$B$189,Parameters!$B$189,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))</f>
        <v>53114.029167142537</v>
      </c>
      <c r="AJ93">
        <f ca="1">IF(AJ$2=0,0,IF(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&lt;=Parameters!$B$189,Parameters!$B$189,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))</f>
        <v>24265.692307391102</v>
      </c>
      <c r="AK93">
        <f ca="1">IF(AK$2=0,0,IF(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&lt;=Parameters!$B$189,Parameters!$B$189,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))</f>
        <v>24102.02214666217</v>
      </c>
      <c r="AL93">
        <f ca="1">IF(AL$2=0,0,IF(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&lt;=Parameters!$B$189,Parameters!$B$189,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))</f>
        <v>6164.8346985370899</v>
      </c>
      <c r="AM93">
        <f ca="1">IF(AM$2=0,0,IF(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&lt;=Parameters!$B$189,Parameters!$B$189,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))</f>
        <v>43944.631093699754</v>
      </c>
      <c r="AN93">
        <f ca="1">IF(AN$2=0,0,IF(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&lt;=Parameters!$B$189,Parameters!$B$189,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))</f>
        <v>55790.18214977203</v>
      </c>
      <c r="AO93">
        <f ca="1">IF(AO$2=0,0,IF(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&lt;=Parameters!$B$189,Parameters!$B$189,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))</f>
        <v>23036.461056188215</v>
      </c>
      <c r="AP93">
        <f ca="1">IF(AP$2=0,0,IF(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&lt;=Parameters!$B$189,Parameters!$B$189,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))</f>
        <v>41517.823084494223</v>
      </c>
      <c r="AQ93">
        <f ca="1">IF(AQ$2=0,0,IF(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&lt;=Parameters!$B$189,Parameters!$B$189,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))</f>
        <v>69219.383004220494</v>
      </c>
      <c r="AR93">
        <f>IF(AR$2=0,0,IF(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&lt;=Parameters!$B$189,Parameters!$B$189,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))</f>
        <v>0</v>
      </c>
      <c r="AS93">
        <f ca="1">IF(AS$2=0,0,IF(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&lt;=Parameters!$B$189,Parameters!$B$189,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))</f>
        <v>83486.82555241292</v>
      </c>
      <c r="AT93">
        <f ca="1">IF(AT$2=0,0,IF(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&lt;=Parameters!$B$189,Parameters!$B$189,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))</f>
        <v>61886.728268743696</v>
      </c>
      <c r="AU93">
        <f ca="1">IF(AU$2=0,0,IF(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&lt;=Parameters!$B$189,Parameters!$B$189,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))</f>
        <v>85762.031602472431</v>
      </c>
      <c r="AV93">
        <f ca="1">IF(AV$2=0,0,IF(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&lt;=Parameters!$B$189,Parameters!$B$189,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))</f>
        <v>20919.995513628659</v>
      </c>
      <c r="AW93">
        <f ca="1">IF(AW$2=0,0,IF(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&lt;=Parameters!$B$189,Parameters!$B$189,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))</f>
        <v>40829.057995619965</v>
      </c>
      <c r="AX93">
        <f ca="1">IF(AX$2=0,0,IF(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&lt;=Parameters!$B$189,Parameters!$B$189,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))</f>
        <v>91751.066573566975</v>
      </c>
      <c r="AY93">
        <f ca="1">IF(AY$2=0,0,IF(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&lt;=Parameters!$B$189,Parameters!$B$189,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))</f>
        <v>57694.252855136103</v>
      </c>
      <c r="AZ93">
        <f ca="1">IF(AZ$2=0,0,IF(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&lt;=Parameters!$B$189,Parameters!$B$189,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))</f>
        <v>69426.327232247582</v>
      </c>
      <c r="BA93">
        <f ca="1">IF(BA$2=0,0,IF(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&lt;=Parameters!$B$189,Parameters!$B$189,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))</f>
        <v>42821.67295336895</v>
      </c>
      <c r="BB93">
        <f ca="1">IF(BB$2=0,0,IF(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&lt;=Parameters!$B$189,Parameters!$B$189,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))</f>
        <v>87436.857151132557</v>
      </c>
      <c r="BC93">
        <f ca="1">IF(BC$2=0,0,IF(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&lt;=Parameters!$B$189,Parameters!$B$189,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))</f>
        <v>15413.31303914612</v>
      </c>
      <c r="BD93">
        <f>IF(BD$2=0,0,IF(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&lt;=Parameters!$B$189,Parameters!$B$189,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))</f>
        <v>0</v>
      </c>
      <c r="BE93">
        <f ca="1">IF(BE$2=0,0,IF(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&lt;=Parameters!$B$189,Parameters!$B$189,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))</f>
        <v>73848.844070483683</v>
      </c>
      <c r="BF93">
        <f ca="1">IF(BF$2=0,0,IF(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&lt;=Parameters!$B$189,Parameters!$B$189,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))</f>
        <v>48709.578697877354</v>
      </c>
      <c r="BG93">
        <f ca="1">IF(BG$2=0,0,IF(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&lt;=Parameters!$B$189,Parameters!$B$189,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))</f>
        <v>7948.9666818488231</v>
      </c>
      <c r="BH93">
        <f ca="1">IF(BH$2=0,0,IF(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&lt;=Parameters!$B$189,Parameters!$B$189,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))</f>
        <v>91119.190714541037</v>
      </c>
      <c r="BI93">
        <f ca="1">IF(BI$2=0,0,IF(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&lt;=Parameters!$B$189,Parameters!$B$189,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))</f>
        <v>56489.218987824781</v>
      </c>
      <c r="BJ93">
        <f ca="1">IF(BJ$2=0,0,IF(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&lt;=Parameters!$B$189,Parameters!$B$189,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))</f>
        <v>82214.132154007093</v>
      </c>
      <c r="BK93">
        <f ca="1">IF(BK$2=0,0,IF(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&lt;=Parameters!$B$189,Parameters!$B$189,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))</f>
        <v>10272.775657167042</v>
      </c>
      <c r="BL93">
        <f ca="1">IF(BL$2=0,0,IF(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&lt;=Parameters!$B$189,Parameters!$B$189,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))</f>
        <v>96668.003582947669</v>
      </c>
      <c r="BM93">
        <f ca="1">IF(BM$2=0,0,IF(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&lt;=Parameters!$B$189,Parameters!$B$189,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))</f>
        <v>91773.954497702478</v>
      </c>
      <c r="BN93">
        <f ca="1">IF(BN$2=0,0,IF(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&lt;=Parameters!$B$189,Parameters!$B$189,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))</f>
        <v>34964.703138474673</v>
      </c>
      <c r="BO93">
        <f ca="1">IF(BO$2=0,0,IF(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&lt;=Parameters!$B$189,Parameters!$B$189,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))</f>
        <v>28168.263917278149</v>
      </c>
      <c r="BP93">
        <f ca="1">IF(BP$2=0,0,IF(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&lt;=Parameters!$B$189,Parameters!$B$189,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))</f>
        <v>18273.385768632244</v>
      </c>
      <c r="BQ93">
        <f>IF(BQ$2=0,0,IF(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&lt;=Parameters!$B$189,Parameters!$B$189,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))</f>
        <v>0</v>
      </c>
      <c r="BR93">
        <f ca="1">IF(BR$2=0,0,IF(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&lt;=Parameters!$B$189,Parameters!$B$189,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))</f>
        <v>14245.93231427882</v>
      </c>
      <c r="BS93">
        <f ca="1">IF(BS$2=0,0,IF(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&lt;=Parameters!$B$189,Parameters!$B$189,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))</f>
        <v>14175.512579064158</v>
      </c>
      <c r="BT93">
        <f ca="1">IF(BT$2=0,0,IF(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&lt;=Parameters!$B$189,Parameters!$B$189,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))</f>
        <v>272136.10576949007</v>
      </c>
      <c r="BU93">
        <f ca="1">IF(BU$2=0,0,IF(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&lt;=Parameters!$B$189,Parameters!$B$189,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))</f>
        <v>73609.310870828427</v>
      </c>
      <c r="BV93">
        <f ca="1">IF(BV$2=0,0,IF(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&lt;=Parameters!$B$189,Parameters!$B$189,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))</f>
        <v>48374.667395817909</v>
      </c>
      <c r="BW93">
        <f ca="1">IF(BW$2=0,0,IF(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&lt;=Parameters!$B$189,Parameters!$B$189,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))</f>
        <v>36466.162670260404</v>
      </c>
      <c r="BX93">
        <f>IF(BX$2=0,0,IF(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&lt;=Parameters!$B$189,Parameters!$B$189,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))</f>
        <v>0</v>
      </c>
      <c r="BY93">
        <f ca="1">IF(BY$2=0,0,IF(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&lt;=Parameters!$B$189,Parameters!$B$189,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))</f>
        <v>30343.585371151701</v>
      </c>
      <c r="BZ93">
        <f ca="1">IF(BZ$2=0,0,IF(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&lt;=Parameters!$B$189,Parameters!$B$189,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))</f>
        <v>353935.61709293188</v>
      </c>
      <c r="CA93">
        <f ca="1">IF(CA$2=0,0,IF(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&lt;=Parameters!$B$189,Parameters!$B$189,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))</f>
        <v>19876.099256376627</v>
      </c>
      <c r="CB93">
        <f ca="1">IF(CB$2=0,0,IF(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&lt;=Parameters!$B$189,Parameters!$B$189,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))</f>
        <v>45644.192641907364</v>
      </c>
      <c r="CC93">
        <f ca="1">IF(CC$2=0,0,IF(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&lt;=Parameters!$B$189,Parameters!$B$189,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))</f>
        <v>6995.0285195471397</v>
      </c>
      <c r="CD93">
        <f ca="1">IF(CD$2=0,0,IF(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&lt;=Parameters!$B$189,Parameters!$B$189,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))</f>
        <v>50496.938831037041</v>
      </c>
      <c r="CE93">
        <f ca="1">IF(CE$2=0,0,IF(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&lt;=Parameters!$B$189,Parameters!$B$189,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))</f>
        <v>62924.561606803407</v>
      </c>
      <c r="CF93" s="6">
        <f ca="1">IF(CF$2=0,0,IF(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 IF(Settings!$C$16="No",1,(1-SLR!$D92*Parameters!CF$181))*(1-ISM!K92)&lt;=Parameters!$B$189,Parameters!$B$189,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))</f>
        <v>29960.06696481214</v>
      </c>
      <c r="CG93">
        <f ca="1">IF(CG$2=0,0,IF(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&lt;=Parameters!$B$189,Parameters!$B$189,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))</f>
        <v>99330.837884905995</v>
      </c>
      <c r="CH93">
        <f ca="1">IF(CH$2=0,0,IF(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&lt;=Parameters!$B$189,Parameters!$B$189,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))</f>
        <v>146029.74783504411</v>
      </c>
      <c r="CI93">
        <f ca="1">IF(CI$2=0,0,IF(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&lt;=Parameters!$B$189,Parameters!$B$189,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))</f>
        <v>85825.784579762767</v>
      </c>
      <c r="CJ93">
        <f ca="1">IF(CJ$2=0,0,IF(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&lt;=Parameters!$B$189,Parameters!$B$189,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))</f>
        <v>106497.95151232778</v>
      </c>
      <c r="CK93">
        <f ca="1">IF(CK$2=0,0,IF(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&lt;=Parameters!$B$189,Parameters!$B$189,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))</f>
        <v>63379.251895564295</v>
      </c>
      <c r="CL93">
        <f ca="1">IF(CL$2=0,0,IF(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&lt;=Parameters!$B$189,Parameters!$B$189,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))</f>
        <v>83430.488871544934</v>
      </c>
      <c r="CM93">
        <f ca="1">IF(CM$2=0,0,IF(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&lt;=Parameters!$B$189,Parameters!$B$189,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))</f>
        <v>41957.269813395011</v>
      </c>
      <c r="CN93">
        <f ca="1">IF(CN$2=0,0,IF(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&lt;=Parameters!$B$189,Parameters!$B$189,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))</f>
        <v>84640.186964899432</v>
      </c>
      <c r="CO93">
        <f ca="1">IF(CO$2=0,0,IF(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&lt;=Parameters!$B$189,Parameters!$B$189,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))</f>
        <v>287477.76315404783</v>
      </c>
      <c r="CP93">
        <f ca="1">IF(CP$2=0,0,IF(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&lt;=Parameters!$B$189,Parameters!$B$189,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))</f>
        <v>83337.12810985776</v>
      </c>
      <c r="CQ93">
        <f ca="1">IF(CQ$2=0,0,IF(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&lt;=Parameters!$B$189,Parameters!$B$189,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))</f>
        <v>22423.798106333485</v>
      </c>
      <c r="CR93">
        <f ca="1">IF(CR$2=0,0,IF(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&lt;=Parameters!$B$189,Parameters!$B$189,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))</f>
        <v>14283.275771033932</v>
      </c>
      <c r="CS93">
        <f ca="1">IF(CS$2=0,0,IF(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&lt;=Parameters!$B$189,Parameters!$B$189,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))</f>
        <v>21700.216103681487</v>
      </c>
      <c r="CT93">
        <f ca="1">IF(CT$2=0,0,IF(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&lt;=Parameters!$B$189,Parameters!$B$189,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))</f>
        <v>116873.26443491274</v>
      </c>
      <c r="CU93">
        <f ca="1">IF(CU$2=0,0,IF(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&lt;=Parameters!$B$189,Parameters!$B$189,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))</f>
        <v>222526.32346340196</v>
      </c>
      <c r="CV93">
        <f ca="1">IF(CV$2=0,0,IF(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&lt;=Parameters!$B$189,Parameters!$B$189,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))</f>
        <v>368407.3527567985</v>
      </c>
      <c r="CW93">
        <f ca="1">IF(CW$2=0,0,IF(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&lt;=Parameters!$B$189,Parameters!$B$189,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))</f>
        <v>38457.148809377475</v>
      </c>
      <c r="CX93">
        <f ca="1">IF(CX$2=0,0,IF(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&lt;=Parameters!$B$189,Parameters!$B$189,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))</f>
        <v>143343.48752332991</v>
      </c>
      <c r="CY93">
        <f ca="1">IF(CY$2=0,0,IF(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&lt;=Parameters!$B$189,Parameters!$B$189,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))</f>
        <v>15398.677230442327</v>
      </c>
      <c r="CZ93">
        <f ca="1">IF(CZ$2=0,0,IF(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&lt;=Parameters!$B$189,Parameters!$B$189,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))</f>
        <v>109121.76662802458</v>
      </c>
      <c r="DA93">
        <f>IF(DA$2=0,0,IF(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&lt;=Parameters!$B$189,Parameters!$B$189,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))</f>
        <v>0</v>
      </c>
      <c r="DB93">
        <f ca="1">IF(DB$2=0,0,IF(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&lt;=Parameters!$B$189,Parameters!$B$189,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))</f>
        <v>66072.837419894087</v>
      </c>
      <c r="DC93">
        <f ca="1">IF(DC$2=0,0,IF(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&lt;=Parameters!$B$189,Parameters!$B$189,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))</f>
        <v>18906.831288751593</v>
      </c>
      <c r="DD93">
        <f ca="1">IF(DD$2=0,0,IF(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&lt;=Parameters!$B$189,Parameters!$B$189,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))</f>
        <v>49739.103106075447</v>
      </c>
      <c r="DE93">
        <f ca="1">IF(DE$2=0,0,IF(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&lt;=Parameters!$B$189,Parameters!$B$189,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))</f>
        <v>188888.37050321986</v>
      </c>
      <c r="DF93">
        <f ca="1">IF(DF$2=0,0,IF(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&lt;=Parameters!$B$189,Parameters!$B$189,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))</f>
        <v>40966.275781882272</v>
      </c>
      <c r="DG93">
        <f ca="1">IF(DG$2=0,0,IF(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&lt;=Parameters!$B$189,Parameters!$B$189,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))</f>
        <v>48272.479669823122</v>
      </c>
      <c r="DH93">
        <f ca="1">IF(DH$2=0,0,IF(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&lt;=Parameters!$B$189,Parameters!$B$189,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))</f>
        <v>22212.692531370405</v>
      </c>
      <c r="DI93">
        <f ca="1">IF(DI$2=0,0,IF(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&lt;=Parameters!$B$189,Parameters!$B$189,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))</f>
        <v>13301.39293378424</v>
      </c>
      <c r="DJ93">
        <f ca="1">IF(DJ$2=0,0,IF(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&lt;=Parameters!$B$189,Parameters!$B$189,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))</f>
        <v>75814.10132782982</v>
      </c>
      <c r="DK93">
        <f ca="1">IF(DK$2=0,0,IF(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&lt;=Parameters!$B$189,Parameters!$B$189,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))</f>
        <v>25570.753804667122</v>
      </c>
      <c r="DL93">
        <f ca="1">IF(DL$2=0,0,IF(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&lt;=Parameters!$B$189,Parameters!$B$189,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))</f>
        <v>16628.205679368482</v>
      </c>
      <c r="DM93">
        <f ca="1">IF(DM$2=0,0,IF(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&lt;=Parameters!$B$189,Parameters!$B$189,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))</f>
        <v>27633.372777513116</v>
      </c>
      <c r="DN93">
        <f ca="1">IF(DN$2=0,0,IF(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&lt;=Parameters!$B$189,Parameters!$B$189,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))</f>
        <v>39390.850775451392</v>
      </c>
      <c r="DO93">
        <f ca="1">IF(DO$2=0,0,IF(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&lt;=Parameters!$B$189,Parameters!$B$189,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))</f>
        <v>61273.747313502405</v>
      </c>
      <c r="DP93">
        <f ca="1">IF(DP$2=0,0,IF(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&lt;=Parameters!$B$189,Parameters!$B$189,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))</f>
        <v>9167.2857954843766</v>
      </c>
      <c r="DQ93">
        <f ca="1">IF(DQ$2=0,0,IF(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&lt;=Parameters!$B$189,Parameters!$B$189,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))</f>
        <v>26041.706930062101</v>
      </c>
      <c r="DR93">
        <f>IF(DR$2=0,0,IF(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&lt;=Parameters!$B$189,Parameters!$B$189,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))</f>
        <v>0</v>
      </c>
      <c r="DS93">
        <f ca="1">IF(DS$2=0,0,IF(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&lt;=Parameters!$B$189,Parameters!$B$189,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))</f>
        <v>142675.03176047176</v>
      </c>
      <c r="DT93">
        <f ca="1">IF(DT$2=0,0,IF(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&lt;=Parameters!$B$189,Parameters!$B$189,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))</f>
        <v>10156.930406222969</v>
      </c>
      <c r="DU93">
        <f ca="1">IF(DU$2=0,0,IF(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&lt;=Parameters!$B$189,Parameters!$B$189,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))</f>
        <v>145795.84856304617</v>
      </c>
      <c r="DV93">
        <f ca="1">IF(DV$2=0,0,IF(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&lt;=Parameters!$B$189,Parameters!$B$189,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))</f>
        <v>71844.697066887107</v>
      </c>
      <c r="DW93">
        <f>IF(DW$2=0,0,IF(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&lt;=Parameters!$B$189,Parameters!$B$189,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))</f>
        <v>0</v>
      </c>
      <c r="DX93">
        <f ca="1">IF(DX$2=0,0,IF(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&lt;=Parameters!$B$189,Parameters!$B$189,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))</f>
        <v>7046.7782576431664</v>
      </c>
      <c r="DY93">
        <f ca="1">IF(DY$2=0,0,IF(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&lt;=Parameters!$B$189,Parameters!$B$189,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))</f>
        <v>38881.31964756146</v>
      </c>
      <c r="DZ93">
        <f ca="1">IF(DZ$2=0,0,IF(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&lt;=Parameters!$B$189,Parameters!$B$189,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))</f>
        <v>20478.109719456708</v>
      </c>
      <c r="EA93">
        <f ca="1">IF(EA$2=0,0,IF(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&lt;=Parameters!$B$189,Parameters!$B$189,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))</f>
        <v>84861.871476140688</v>
      </c>
      <c r="EB93">
        <f ca="1">IF(EB$2=0,0,IF(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&lt;=Parameters!$B$189,Parameters!$B$189,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))</f>
        <v>109247.98057929795</v>
      </c>
      <c r="EC93">
        <f ca="1">IF(EC$2=0,0,IF(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&lt;=Parameters!$B$189,Parameters!$B$189,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))</f>
        <v>13358.472524282852</v>
      </c>
      <c r="ED93">
        <f ca="1">IF(ED$2=0,0,IF(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&lt;=Parameters!$B$189,Parameters!$B$189,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))</f>
        <v>47689.289296203598</v>
      </c>
      <c r="EE93">
        <f ca="1">IF(EE$2=0,0,IF(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&lt;=Parameters!$B$189,Parameters!$B$189,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))</f>
        <v>73123.496849880728</v>
      </c>
      <c r="EF93">
        <f ca="1">IF(EF$2=0,0,IF(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&lt;=Parameters!$B$189,Parameters!$B$189,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))</f>
        <v>321438.92464524624</v>
      </c>
      <c r="EG93">
        <f ca="1">IF(EG$2=0,0,IF(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&lt;=Parameters!$B$189,Parameters!$B$189,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))</f>
        <v>33814.55698292044</v>
      </c>
      <c r="EH93">
        <f ca="1">IF(EH$2=0,0,IF(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&lt;=Parameters!$B$189,Parameters!$B$189,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))</f>
        <v>73162.346597827884</v>
      </c>
      <c r="EI93">
        <f ca="1">IF(EI$2=0,0,IF(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&lt;=Parameters!$B$189,Parameters!$B$189,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))</f>
        <v>49422.11096086802</v>
      </c>
      <c r="EJ93">
        <f ca="1">IF(EJ$2=0,0,IF(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&lt;=Parameters!$B$189,Parameters!$B$189,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))</f>
        <v>31852.403679218201</v>
      </c>
      <c r="EK93">
        <f ca="1">IF(EK$2=0,0,IF(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&lt;=Parameters!$B$189,Parameters!$B$189,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))</f>
        <v>124645.90734500556</v>
      </c>
      <c r="EL93">
        <f ca="1">IF(EL$2=0,0,IF(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&lt;=Parameters!$B$189,Parameters!$B$189,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))</f>
        <v>24529.926967363532</v>
      </c>
      <c r="EM93">
        <f ca="1">IF(EM$2=0,0,IF(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&lt;=Parameters!$B$189,Parameters!$B$189,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))</f>
        <v>51741.898173139845</v>
      </c>
      <c r="EN93">
        <f ca="1">IF(EN$2=0,0,IF(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&lt;=Parameters!$B$189,Parameters!$B$189,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))</f>
        <v>158133.97689729303</v>
      </c>
      <c r="EO93">
        <f>IF(EO$2=0,0,IF(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&lt;=Parameters!$B$189,Parameters!$B$189,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))</f>
        <v>0</v>
      </c>
      <c r="EP93">
        <f ca="1">IF(EP$2=0,0,IF(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&lt;=Parameters!$B$189,Parameters!$B$189,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))</f>
        <v>69170.1746646744</v>
      </c>
      <c r="EQ93">
        <f ca="1">IF(EQ$2=0,0,IF(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&lt;=Parameters!$B$189,Parameters!$B$189,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))</f>
        <v>46832.64097992114</v>
      </c>
      <c r="ER93">
        <f ca="1">IF(ER$2=0,0,IF(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&lt;=Parameters!$B$189,Parameters!$B$189,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))</f>
        <v>40675.161825848998</v>
      </c>
      <c r="ES93">
        <f ca="1">IF(ES$2=0,0,IF(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&lt;=Parameters!$B$189,Parameters!$B$189,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))</f>
        <v>553636.36997761833</v>
      </c>
      <c r="ET93">
        <f>IF(ET$2=0,0,IF(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&lt;=Parameters!$B$189,Parameters!$B$189,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))</f>
        <v>0</v>
      </c>
      <c r="EU93">
        <f ca="1">IF(EU$2=0,0,IF(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&lt;=Parameters!$B$189,Parameters!$B$189,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))</f>
        <v>39723.56883705745</v>
      </c>
      <c r="EV93">
        <f ca="1">IF(EV$2=0,0,IF(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&lt;=Parameters!$B$189,Parameters!$B$189,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))</f>
        <v>96319.283697078601</v>
      </c>
      <c r="EW93">
        <f ca="1">IF(EW$2=0,0,IF(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&lt;=Parameters!$B$189,Parameters!$B$189,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))</f>
        <v>12995.642330424376</v>
      </c>
      <c r="EX93">
        <f ca="1">IF(EX$2=0,0,IF(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&lt;=Parameters!$B$189,Parameters!$B$189,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))</f>
        <v>265645.89694175188</v>
      </c>
      <c r="EY93">
        <f ca="1">IF(EY$2=0,0,IF(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&lt;=Parameters!$B$189,Parameters!$B$189,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))</f>
        <v>31289.406522540889</v>
      </c>
      <c r="EZ93">
        <f ca="1">IF(EZ$2=0,0,IF(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&lt;=Parameters!$B$189,Parameters!$B$189,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))</f>
        <v>24243.400980212515</v>
      </c>
      <c r="FA93">
        <f ca="1">IF(FA$2=0,0,IF(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&lt;=Parameters!$B$189,Parameters!$B$189,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))</f>
        <v>19872.06120344398</v>
      </c>
      <c r="FB93">
        <f ca="1">IF(FB$2=0,0,IF(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&lt;=Parameters!$B$189,Parameters!$B$189,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))</f>
        <v>11519.504062715992</v>
      </c>
      <c r="FC93">
        <f ca="1">IF(FC$2=0,0,IF(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&lt;=Parameters!$B$189,Parameters!$B$189,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))</f>
        <v>34203.926636388045</v>
      </c>
      <c r="FD93">
        <f ca="1">IF(FD$2=0,0,IF(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&lt;=Parameters!$B$189,Parameters!$B$189,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))</f>
        <v>158997.1068321183</v>
      </c>
      <c r="FE93">
        <f>IF(FE$2=0,0,IF(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&lt;=Parameters!$B$189,Parameters!$B$189,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))</f>
        <v>0</v>
      </c>
      <c r="FF93">
        <f ca="1">IF(FF$2=0,0,IF(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&lt;=Parameters!$B$189,Parameters!$B$189,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))</f>
        <v>32977.491202108125</v>
      </c>
      <c r="FG93">
        <f ca="1">IF(FG$2=0,0,IF(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&lt;=Parameters!$B$189,Parameters!$B$189,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))</f>
        <v>45461.516692723635</v>
      </c>
      <c r="FH93">
        <f ca="1">IF(FH$2=0,0,IF(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&lt;=Parameters!$B$189,Parameters!$B$189,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))</f>
        <v>20518.910445435289</v>
      </c>
      <c r="FI93">
        <f ca="1">IF(FI$2=0,0,IF(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&lt;=Parameters!$B$189,Parameters!$B$189,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))</f>
        <v>41377.180795216853</v>
      </c>
      <c r="FJ93">
        <f ca="1">IF(FJ$2=0,0,IF(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&lt;=Parameters!$B$189,Parameters!$B$189,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))</f>
        <v>58782.51833271527</v>
      </c>
      <c r="FK93">
        <f ca="1">IF(FK$2=0,0,IF(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&lt;=Parameters!$B$189,Parameters!$B$189,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))</f>
        <v>62239.316806391776</v>
      </c>
      <c r="FL93">
        <f ca="1">IF(FL$2=0,0,IF(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&lt;=Parameters!$B$189,Parameters!$B$189,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))</f>
        <v>89738.631169682238</v>
      </c>
      <c r="FM93">
        <f>IF(FM$2=0,0,IF(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&lt;=Parameters!$B$189,Parameters!$B$189,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))</f>
        <v>0</v>
      </c>
      <c r="FN93">
        <f ca="1">IF(FN$2=0,0,IF(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&lt;=Parameters!$B$189,Parameters!$B$189,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))</f>
        <v>15069.987471649465</v>
      </c>
      <c r="FO93">
        <f ca="1">IF(FO$2=0,0,IF(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&lt;=Parameters!$B$189,Parameters!$B$189,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))</f>
        <v>10634.955701033179</v>
      </c>
      <c r="FP93">
        <f ca="1">IF(FP$2=0,0,IF(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&lt;=Parameters!$B$189,Parameters!$B$189,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))</f>
        <v>99351.66727349702</v>
      </c>
      <c r="FQ93">
        <f ca="1">IF(FQ$2=0,0,IF(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&lt;=Parameters!$B$189,Parameters!$B$189,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))</f>
        <v>11957.583404531881</v>
      </c>
      <c r="FR93">
        <f ca="1">IF(FR$2=0,0,IF(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&lt;=Parameters!$B$189,Parameters!$B$189,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))</f>
        <v>42185.547513045989</v>
      </c>
      <c r="FS93">
        <f ca="1">IF(FS$2=0,0,IF(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&lt;=Parameters!$B$189,Parameters!$B$189,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))</f>
        <v>51815.714559957945</v>
      </c>
      <c r="FT93">
        <f ca="1">IF(FT$2=0,0,IF(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&lt;=Parameters!$B$189,Parameters!$B$189,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))</f>
        <v>38098.413086022847</v>
      </c>
      <c r="FU93">
        <f ca="1">IF(FU$2=0,0,IF(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&lt;=Parameters!$B$189,Parameters!$B$189,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))</f>
        <v>146136.59831881057</v>
      </c>
      <c r="FV93">
        <f ca="1">IF(FV$2=0,0,IF(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&lt;=Parameters!$B$189,Parameters!$B$189,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))</f>
        <v>88995.473347350504</v>
      </c>
      <c r="FW93">
        <f ca="1">IF(FW$2=0,0,IF(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&lt;=Parameters!$B$189,Parameters!$B$189,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))</f>
        <v>39415.691429401872</v>
      </c>
      <c r="FX93">
        <f ca="1">IF(FX$2=0,0,IF(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&lt;=Parameters!$B$189,Parameters!$B$189,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))</f>
        <v>17931.049995930884</v>
      </c>
      <c r="FY93">
        <f>IF(FY$2=0,0,IF(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&lt;=Parameters!$B$189,Parameters!$B$189,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))</f>
        <v>0</v>
      </c>
      <c r="FZ93">
        <f ca="1">IF(FZ$2=0,0,IF(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&lt;=Parameters!$B$189,Parameters!$B$189,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))</f>
        <v>17440.304707093743</v>
      </c>
      <c r="GA93">
        <f ca="1">IF(GA$2=0,0,IF(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&lt;=Parameters!$B$189,Parameters!$B$189,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))</f>
        <v>13724.922113232442</v>
      </c>
      <c r="GB93">
        <f ca="1">IF(GB$2=0,0,IF(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&lt;=Parameters!$B$189,Parameters!$B$189,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))</f>
        <v>37225.306445262766</v>
      </c>
      <c r="GC93">
        <f ca="1">IF(GC$2=0,0,IF(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&lt;=Parameters!$B$189,Parameters!$B$189,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))</f>
        <v>91253.584411405333</v>
      </c>
      <c r="GD93">
        <f ca="1">IF(GD$2=0,0,IF(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&lt;=Parameters!$B$189,Parameters!$B$189,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))</f>
        <v>118570.89994909402</v>
      </c>
      <c r="GE93">
        <f ca="1">IF(GE$2=0,0,IF(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&lt;=Parameters!$B$189,Parameters!$B$189,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))</f>
        <v>18189.207845501918</v>
      </c>
      <c r="GF93">
        <f ca="1">IF(GF$2=0,0,IF(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&lt;=Parameters!$B$189,Parameters!$B$189,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))</f>
        <v>73896.216036770449</v>
      </c>
      <c r="GG93">
        <f ca="1">IF(GG$2=0,0,IF(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&lt;=Parameters!$B$189,Parameters!$B$189,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))</f>
        <v>32509.714377153941</v>
      </c>
      <c r="GH93">
        <f ca="1">IF(GH$2=0,0,IF(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&lt;=Parameters!$B$189,Parameters!$B$189,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))</f>
        <v>23713.105494933843</v>
      </c>
      <c r="GI93">
        <f ca="1">IF(GI$2=0,0,IF(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&lt;=Parameters!$B$189,Parameters!$B$189,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))</f>
        <v>42215.892208935336</v>
      </c>
      <c r="GJ93">
        <f ca="1">IF(GJ$2=0,0,IF(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&lt;=Parameters!$B$189,Parameters!$B$189,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))</f>
        <v>36200.98159352316</v>
      </c>
      <c r="GK93">
        <f ca="1">IF(GK$2=0,0,IF(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&lt;=Parameters!$B$189,Parameters!$B$189,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))</f>
        <v>107674.11494447604</v>
      </c>
      <c r="GL93">
        <f ca="1">IF(GL$2=0,0,IF(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&lt;=Parameters!$B$189,Parameters!$B$189,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))</f>
        <v>23846.834382731631</v>
      </c>
      <c r="GM93">
        <f ca="1">IF(GM$2=0,0,IF(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&lt;=Parameters!$B$189,Parameters!$B$189,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))</f>
        <v>21933.466865650866</v>
      </c>
      <c r="GN93">
        <f ca="1">SUMPRODUCT(B93:GM93,'[4]National population'!$B93:$GM93)</f>
        <v>535056338446280</v>
      </c>
      <c r="GO93">
        <f ca="1">_xll.RiskOutput()+GN93/'[4]National population'!GN93</f>
        <v>59252.612871565892</v>
      </c>
      <c r="GP93"/>
    </row>
    <row r="94" spans="1:198" x14ac:dyDescent="0.25">
      <c r="A94">
        <v>2101</v>
      </c>
      <c r="B94">
        <f ca="1">IF(B$2=0,0,IF(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&lt;=Parameters!$B$189,Parameters!$B$189,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))</f>
        <v>16941.414282865069</v>
      </c>
      <c r="C94">
        <f ca="1">IF(C$2=0,0,IF(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&lt;=Parameters!$B$189,Parameters!$B$189,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))</f>
        <v>44510.036766681442</v>
      </c>
      <c r="D94">
        <f ca="1">IF(D$2=0,0,IF(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&lt;=Parameters!$B$189,Parameters!$B$189,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))</f>
        <v>22417.528850478375</v>
      </c>
      <c r="E94">
        <f>IF(E$2=0,0,IF(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&lt;=Parameters!$B$189,Parameters!$B$189,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))</f>
        <v>0</v>
      </c>
      <c r="F94">
        <f ca="1">IF(F$2=0,0,IF(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&lt;=Parameters!$B$189,Parameters!$B$189,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))</f>
        <v>444400.75760256086</v>
      </c>
      <c r="G94">
        <f ca="1">IF(G$2=0,0,IF(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&lt;=Parameters!$B$189,Parameters!$B$189,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))</f>
        <v>101793.33899319885</v>
      </c>
      <c r="H94">
        <f ca="1">IF(H$2=0,0,IF(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&lt;=Parameters!$B$189,Parameters!$B$189,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))</f>
        <v>31616.032094105845</v>
      </c>
      <c r="I94">
        <f ca="1">IF(I$2=0,0,IF(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&lt;=Parameters!$B$189,Parameters!$B$189,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))</f>
        <v>82650.04178917734</v>
      </c>
      <c r="J94">
        <f ca="1">IF(J$2=0,0,IF(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&lt;=Parameters!$B$189,Parameters!$B$189,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))</f>
        <v>85196.587944795509</v>
      </c>
      <c r="K94">
        <f ca="1">IF(K$2=0,0,IF(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&lt;=Parameters!$B$189,Parameters!$B$189,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))</f>
        <v>93895.315340397152</v>
      </c>
      <c r="L94">
        <f ca="1">IF(L$2=0,0,IF(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&lt;=Parameters!$B$189,Parameters!$B$189,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))</f>
        <v>54432.223277394391</v>
      </c>
      <c r="M94">
        <f ca="1">IF(M$2=0,0,IF(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&lt;=Parameters!$B$189,Parameters!$B$189,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))</f>
        <v>7532.9556183182731</v>
      </c>
      <c r="N94">
        <f ca="1">IF(N$2=0,0,IF(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&lt;=Parameters!$B$189,Parameters!$B$189,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))</f>
        <v>88852.39243787287</v>
      </c>
      <c r="O94">
        <f ca="1">IF(O$2=0,0,IF(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&lt;=Parameters!$B$189,Parameters!$B$189,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))</f>
        <v>16946.237141673741</v>
      </c>
      <c r="P94">
        <f ca="1">IF(P$2=0,0,IF(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&lt;=Parameters!$B$189,Parameters!$B$189,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))</f>
        <v>12793.917672463122</v>
      </c>
      <c r="Q94">
        <f ca="1">IF(Q$2=0,0,IF(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&lt;=Parameters!$B$189,Parameters!$B$189,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))</f>
        <v>16665.956222380657</v>
      </c>
      <c r="R94">
        <f ca="1">IF(R$2=0,0,IF(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&lt;=Parameters!$B$189,Parameters!$B$189,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))</f>
        <v>35799.437424889686</v>
      </c>
      <c r="S94">
        <f ca="1">IF(S$2=0,0,IF(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&lt;=Parameters!$B$189,Parameters!$B$189,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))</f>
        <v>279489.34094339248</v>
      </c>
      <c r="T94">
        <f ca="1">IF(T$2=0,0,IF(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&lt;=Parameters!$B$189,Parameters!$B$189,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))</f>
        <v>131658.42720226015</v>
      </c>
      <c r="U94">
        <f ca="1">IF(U$2=0,0,IF(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&lt;=Parameters!$B$189,Parameters!$B$189,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))</f>
        <v>25687.49709820842</v>
      </c>
      <c r="V94">
        <f ca="1">IF(V$2=0,0,IF(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&lt;=Parameters!$B$189,Parameters!$B$189,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))</f>
        <v>68640.491434417592</v>
      </c>
      <c r="W94">
        <f ca="1">IF(W$2=0,0,IF(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&lt;=Parameters!$B$189,Parameters!$B$189,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))</f>
        <v>42535.010519404008</v>
      </c>
      <c r="X94">
        <f ca="1">IF(X$2=0,0,IF(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&lt;=Parameters!$B$189,Parameters!$B$189,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))</f>
        <v>163029.73015703668</v>
      </c>
      <c r="Y94">
        <f ca="1">IF(Y$2=0,0,IF(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&lt;=Parameters!$B$189,Parameters!$B$189,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))</f>
        <v>25763.641206780136</v>
      </c>
      <c r="Z94">
        <f ca="1">IF(Z$2=0,0,IF(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&lt;=Parameters!$B$189,Parameters!$B$189,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))</f>
        <v>75449.914669732243</v>
      </c>
      <c r="AA94">
        <f ca="1">IF(AA$2=0,0,IF(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&lt;=Parameters!$B$189,Parameters!$B$189,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))</f>
        <v>95210.18046840078</v>
      </c>
      <c r="AB94">
        <f ca="1">IF(AB$2=0,0,IF(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&lt;=Parameters!$B$189,Parameters!$B$189,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))</f>
        <v>360624.91797341552</v>
      </c>
      <c r="AC94">
        <f ca="1">IF(AC$2=0,0,IF(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&lt;=Parameters!$B$189,Parameters!$B$189,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))</f>
        <v>49833.47190010357</v>
      </c>
      <c r="AD94">
        <f ca="1">IF(AD$2=0,0,IF(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&lt;=Parameters!$B$189,Parameters!$B$189,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))</f>
        <v>85539.094309430002</v>
      </c>
      <c r="AE94">
        <f ca="1">IF(AE$2=0,0,IF(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&lt;=Parameters!$B$189,Parameters!$B$189,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))</f>
        <v>7967.6023738409531</v>
      </c>
      <c r="AF94">
        <f ca="1">IF(AF$2=0,0,IF(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&lt;=Parameters!$B$189,Parameters!$B$189,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))</f>
        <v>101566.28199574606</v>
      </c>
      <c r="AG94">
        <f ca="1">IF(AG$2=0,0,IF(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&lt;=Parameters!$B$189,Parameters!$B$189,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))</f>
        <v>104735.14295016175</v>
      </c>
      <c r="AH94">
        <f ca="1">IF(AH$2=0,0,IF(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&lt;=Parameters!$B$189,Parameters!$B$189,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))</f>
        <v>94058.865055508577</v>
      </c>
      <c r="AI94">
        <f ca="1">IF(AI$2=0,0,IF(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&lt;=Parameters!$B$189,Parameters!$B$189,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))</f>
        <v>53915.637261870674</v>
      </c>
      <c r="AJ94">
        <f ca="1">IF(AJ$2=0,0,IF(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&lt;=Parameters!$B$189,Parameters!$B$189,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))</f>
        <v>24822.233111443504</v>
      </c>
      <c r="AK94">
        <f ca="1">IF(AK$2=0,0,IF(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&lt;=Parameters!$B$189,Parameters!$B$189,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))</f>
        <v>24645.226896498712</v>
      </c>
      <c r="AL94">
        <f ca="1">IF(AL$2=0,0,IF(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&lt;=Parameters!$B$189,Parameters!$B$189,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))</f>
        <v>6306.3374559215281</v>
      </c>
      <c r="AM94">
        <f ca="1">IF(AM$2=0,0,IF(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&lt;=Parameters!$B$189,Parameters!$B$189,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))</f>
        <v>44950.612275619016</v>
      </c>
      <c r="AN94">
        <f ca="1">IF(AN$2=0,0,IF(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&lt;=Parameters!$B$189,Parameters!$B$189,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))</f>
        <v>56678.58211471032</v>
      </c>
      <c r="AO94">
        <f ca="1">IF(AO$2=0,0,IF(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&lt;=Parameters!$B$189,Parameters!$B$189,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))</f>
        <v>23564.536565861879</v>
      </c>
      <c r="AP94">
        <f ca="1">IF(AP$2=0,0,IF(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&lt;=Parameters!$B$189,Parameters!$B$189,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))</f>
        <v>42444.628728569631</v>
      </c>
      <c r="AQ94">
        <f ca="1">IF(AQ$2=0,0,IF(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&lt;=Parameters!$B$189,Parameters!$B$189,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))</f>
        <v>70326.135670746138</v>
      </c>
      <c r="AR94">
        <f>IF(AR$2=0,0,IF(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&lt;=Parameters!$B$189,Parameters!$B$189,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))</f>
        <v>0</v>
      </c>
      <c r="AS94">
        <f ca="1">IF(AS$2=0,0,IF(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&lt;=Parameters!$B$189,Parameters!$B$189,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))</f>
        <v>84295.154709440685</v>
      </c>
      <c r="AT94">
        <f ca="1">IF(AT$2=0,0,IF(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&lt;=Parameters!$B$189,Parameters!$B$189,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))</f>
        <v>62495.75692076992</v>
      </c>
      <c r="AU94">
        <f ca="1">IF(AU$2=0,0,IF(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&lt;=Parameters!$B$189,Parameters!$B$189,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))</f>
        <v>86601.203475429837</v>
      </c>
      <c r="AV94">
        <f ca="1">IF(AV$2=0,0,IF(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&lt;=Parameters!$B$189,Parameters!$B$189,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))</f>
        <v>21396.55101239049</v>
      </c>
      <c r="AW94">
        <f ca="1">IF(AW$2=0,0,IF(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&lt;=Parameters!$B$189,Parameters!$B$189,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))</f>
        <v>41385.413368267742</v>
      </c>
      <c r="AX94">
        <f ca="1">IF(AX$2=0,0,IF(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&lt;=Parameters!$B$189,Parameters!$B$189,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))</f>
        <v>92623.367614336268</v>
      </c>
      <c r="AY94">
        <f ca="1">IF(AY$2=0,0,IF(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&lt;=Parameters!$B$189,Parameters!$B$189,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))</f>
        <v>58616.199049330244</v>
      </c>
      <c r="AZ94">
        <f ca="1">IF(AZ$2=0,0,IF(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&lt;=Parameters!$B$189,Parameters!$B$189,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))</f>
        <v>71017.817541193828</v>
      </c>
      <c r="BA94">
        <f ca="1">IF(BA$2=0,0,IF(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&lt;=Parameters!$B$189,Parameters!$B$189,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))</f>
        <v>43502.877822391099</v>
      </c>
      <c r="BB94">
        <f ca="1">IF(BB$2=0,0,IF(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&lt;=Parameters!$B$189,Parameters!$B$189,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))</f>
        <v>89439.946838603108</v>
      </c>
      <c r="BC94">
        <f ca="1">IF(BC$2=0,0,IF(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&lt;=Parameters!$B$189,Parameters!$B$189,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))</f>
        <v>15766.227329789494</v>
      </c>
      <c r="BD94">
        <f>IF(BD$2=0,0,IF(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&lt;=Parameters!$B$189,Parameters!$B$189,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))</f>
        <v>0</v>
      </c>
      <c r="BE94">
        <f ca="1">IF(BE$2=0,0,IF(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&lt;=Parameters!$B$189,Parameters!$B$189,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))</f>
        <v>74567.111753524165</v>
      </c>
      <c r="BF94">
        <f ca="1">IF(BF$2=0,0,IF(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&lt;=Parameters!$B$189,Parameters!$B$189,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))</f>
        <v>49188.400828108817</v>
      </c>
      <c r="BG94">
        <f ca="1">IF(BG$2=0,0,IF(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&lt;=Parameters!$B$189,Parameters!$B$189,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))</f>
        <v>8131.743008279228</v>
      </c>
      <c r="BH94">
        <f ca="1">IF(BH$2=0,0,IF(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&lt;=Parameters!$B$189,Parameters!$B$189,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))</f>
        <v>92016.866430523965</v>
      </c>
      <c r="BI94">
        <f ca="1">IF(BI$2=0,0,IF(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&lt;=Parameters!$B$189,Parameters!$B$189,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))</f>
        <v>57303.921690041789</v>
      </c>
      <c r="BJ94">
        <f ca="1">IF(BJ$2=0,0,IF(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&lt;=Parameters!$B$189,Parameters!$B$189,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))</f>
        <v>83017.496974157417</v>
      </c>
      <c r="BK94">
        <f ca="1">IF(BK$2=0,0,IF(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&lt;=Parameters!$B$189,Parameters!$B$189,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))</f>
        <v>10276.284912913181</v>
      </c>
      <c r="BL94">
        <f ca="1">IF(BL$2=0,0,IF(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&lt;=Parameters!$B$189,Parameters!$B$189,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))</f>
        <v>98877.664374087661</v>
      </c>
      <c r="BM94">
        <f ca="1">IF(BM$2=0,0,IF(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&lt;=Parameters!$B$189,Parameters!$B$189,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))</f>
        <v>92661.934417075332</v>
      </c>
      <c r="BN94">
        <f ca="1">IF(BN$2=0,0,IF(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&lt;=Parameters!$B$189,Parameters!$B$189,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))</f>
        <v>35362.239485816099</v>
      </c>
      <c r="BO94">
        <f ca="1">IF(BO$2=0,0,IF(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&lt;=Parameters!$B$189,Parameters!$B$189,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))</f>
        <v>28813.377902797249</v>
      </c>
      <c r="BP94">
        <f ca="1">IF(BP$2=0,0,IF(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&lt;=Parameters!$B$189,Parameters!$B$189,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))</f>
        <v>18692.604344484946</v>
      </c>
      <c r="BQ94">
        <f>IF(BQ$2=0,0,IF(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&lt;=Parameters!$B$189,Parameters!$B$189,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))</f>
        <v>0</v>
      </c>
      <c r="BR94">
        <f ca="1">IF(BR$2=0,0,IF(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&lt;=Parameters!$B$189,Parameters!$B$189,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))</f>
        <v>14565.692820561824</v>
      </c>
      <c r="BS94">
        <f ca="1">IF(BS$2=0,0,IF(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&lt;=Parameters!$B$189,Parameters!$B$189,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))</f>
        <v>14498.256564708347</v>
      </c>
      <c r="BT94">
        <f ca="1">IF(BT$2=0,0,IF(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&lt;=Parameters!$B$189,Parameters!$B$189,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))</f>
        <v>278387.49226825597</v>
      </c>
      <c r="BU94">
        <f ca="1">IF(BU$2=0,0,IF(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&lt;=Parameters!$B$189,Parameters!$B$189,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))</f>
        <v>74323.527166774278</v>
      </c>
      <c r="BV94">
        <f ca="1">IF(BV$2=0,0,IF(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&lt;=Parameters!$B$189,Parameters!$B$189,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))</f>
        <v>49098.809448100081</v>
      </c>
      <c r="BW94">
        <f ca="1">IF(BW$2=0,0,IF(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&lt;=Parameters!$B$189,Parameters!$B$189,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))</f>
        <v>37050.302903206102</v>
      </c>
      <c r="BX94">
        <f>IF(BX$2=0,0,IF(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&lt;=Parameters!$B$189,Parameters!$B$189,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))</f>
        <v>0</v>
      </c>
      <c r="BY94">
        <f ca="1">IF(BY$2=0,0,IF(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&lt;=Parameters!$B$189,Parameters!$B$189,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))</f>
        <v>30811.9543075291</v>
      </c>
      <c r="BZ94">
        <f ca="1">IF(BZ$2=0,0,IF(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&lt;=Parameters!$B$189,Parameters!$B$189,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))</f>
        <v>359199.22374525707</v>
      </c>
      <c r="CA94">
        <f ca="1">IF(CA$2=0,0,IF(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&lt;=Parameters!$B$189,Parameters!$B$189,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))</f>
        <v>20193.74657970736</v>
      </c>
      <c r="CB94">
        <f ca="1">IF(CB$2=0,0,IF(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&lt;=Parameters!$B$189,Parameters!$B$189,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))</f>
        <v>46091.157151542575</v>
      </c>
      <c r="CC94">
        <f ca="1">IF(CC$2=0,0,IF(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&lt;=Parameters!$B$189,Parameters!$B$189,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))</f>
        <v>7105.6773940505063</v>
      </c>
      <c r="CD94">
        <f ca="1">IF(CD$2=0,0,IF(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&lt;=Parameters!$B$189,Parameters!$B$189,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))</f>
        <v>50992.922276291829</v>
      </c>
      <c r="CE94">
        <f ca="1">IF(CE$2=0,0,IF(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&lt;=Parameters!$B$189,Parameters!$B$189,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))</f>
        <v>63854.520913064014</v>
      </c>
      <c r="CF94" s="6">
        <f ca="1">IF(CF$2=0,0,IF(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 IF(Settings!$C$16="No",1,(1-SLR!$D93*Parameters!CF$181))*(1-ISM!K93)&lt;=Parameters!$B$189,Parameters!$B$189,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))</f>
        <v>30407.129130107598</v>
      </c>
      <c r="CG94">
        <f ca="1">IF(CG$2=0,0,IF(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&lt;=Parameters!$B$189,Parameters!$B$189,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))</f>
        <v>100292.25627553319</v>
      </c>
      <c r="CH94">
        <f ca="1">IF(CH$2=0,0,IF(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&lt;=Parameters!$B$189,Parameters!$B$189,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))</f>
        <v>149395.4733738038</v>
      </c>
      <c r="CI94">
        <f ca="1">IF(CI$2=0,0,IF(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&lt;=Parameters!$B$189,Parameters!$B$189,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))</f>
        <v>87796.527792603738</v>
      </c>
      <c r="CJ94">
        <f ca="1">IF(CJ$2=0,0,IF(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&lt;=Parameters!$B$189,Parameters!$B$189,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))</f>
        <v>107546.3846014063</v>
      </c>
      <c r="CK94">
        <f ca="1">IF(CK$2=0,0,IF(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&lt;=Parameters!$B$189,Parameters!$B$189,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))</f>
        <v>63994.353559131836</v>
      </c>
      <c r="CL94">
        <f ca="1">IF(CL$2=0,0,IF(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&lt;=Parameters!$B$189,Parameters!$B$189,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))</f>
        <v>84245.442638315144</v>
      </c>
      <c r="CM94">
        <f ca="1">IF(CM$2=0,0,IF(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&lt;=Parameters!$B$189,Parameters!$B$189,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))</f>
        <v>42599.381466854516</v>
      </c>
      <c r="CN94">
        <f ca="1">IF(CN$2=0,0,IF(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&lt;=Parameters!$B$189,Parameters!$B$189,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))</f>
        <v>86588.567998041181</v>
      </c>
      <c r="CO94">
        <f ca="1">IF(CO$2=0,0,IF(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&lt;=Parameters!$B$189,Parameters!$B$189,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))</f>
        <v>291797.64740790793</v>
      </c>
      <c r="CP94">
        <f ca="1">IF(CP$2=0,0,IF(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&lt;=Parameters!$B$189,Parameters!$B$189,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))</f>
        <v>84291.665453164198</v>
      </c>
      <c r="CQ94">
        <f ca="1">IF(CQ$2=0,0,IF(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&lt;=Parameters!$B$189,Parameters!$B$189,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))</f>
        <v>22938.194340655307</v>
      </c>
      <c r="CR94">
        <f ca="1">IF(CR$2=0,0,IF(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&lt;=Parameters!$B$189,Parameters!$B$189,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))</f>
        <v>14447.345428608998</v>
      </c>
      <c r="CS94">
        <f ca="1">IF(CS$2=0,0,IF(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&lt;=Parameters!$B$189,Parameters!$B$189,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))</f>
        <v>22023.538137312364</v>
      </c>
      <c r="CT94">
        <f ca="1">IF(CT$2=0,0,IF(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&lt;=Parameters!$B$189,Parameters!$B$189,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))</f>
        <v>118744.88070199129</v>
      </c>
      <c r="CU94">
        <f ca="1">IF(CU$2=0,0,IF(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&lt;=Parameters!$B$189,Parameters!$B$189,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))</f>
        <v>225869.84252457437</v>
      </c>
      <c r="CV94">
        <f ca="1">IF(CV$2=0,0,IF(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&lt;=Parameters!$B$189,Parameters!$B$189,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))</f>
        <v>376828.44788679137</v>
      </c>
      <c r="CW94">
        <f ca="1">IF(CW$2=0,0,IF(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&lt;=Parameters!$B$189,Parameters!$B$189,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))</f>
        <v>39032.50370804534</v>
      </c>
      <c r="CX94">
        <f ca="1">IF(CX$2=0,0,IF(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&lt;=Parameters!$B$189,Parameters!$B$189,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))</f>
        <v>146619.29774655041</v>
      </c>
      <c r="CY94">
        <f ca="1">IF(CY$2=0,0,IF(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&lt;=Parameters!$B$189,Parameters!$B$189,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))</f>
        <v>15752.25642805893</v>
      </c>
      <c r="CZ94">
        <f ca="1">IF(CZ$2=0,0,IF(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&lt;=Parameters!$B$189,Parameters!$B$189,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))</f>
        <v>111626.17225779594</v>
      </c>
      <c r="DA94">
        <f>IF(DA$2=0,0,IF(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&lt;=Parameters!$B$189,Parameters!$B$189,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))</f>
        <v>0</v>
      </c>
      <c r="DB94">
        <f ca="1">IF(DB$2=0,0,IF(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&lt;=Parameters!$B$189,Parameters!$B$189,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))</f>
        <v>67050.867647123552</v>
      </c>
      <c r="DC94">
        <f ca="1">IF(DC$2=0,0,IF(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&lt;=Parameters!$B$189,Parameters!$B$189,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))</f>
        <v>19343.773293924911</v>
      </c>
      <c r="DD94">
        <f ca="1">IF(DD$2=0,0,IF(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&lt;=Parameters!$B$189,Parameters!$B$189,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))</f>
        <v>50227.383073542645</v>
      </c>
      <c r="DE94">
        <f ca="1">IF(DE$2=0,0,IF(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&lt;=Parameters!$B$189,Parameters!$B$189,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))</f>
        <v>190745.62755780661</v>
      </c>
      <c r="DF94">
        <f ca="1">IF(DF$2=0,0,IF(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&lt;=Parameters!$B$189,Parameters!$B$189,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))</f>
        <v>41366.815928545599</v>
      </c>
      <c r="DG94">
        <f ca="1">IF(DG$2=0,0,IF(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&lt;=Parameters!$B$189,Parameters!$B$189,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))</f>
        <v>49377.422786632495</v>
      </c>
      <c r="DH94">
        <f ca="1">IF(DH$2=0,0,IF(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&lt;=Parameters!$B$189,Parameters!$B$189,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))</f>
        <v>22466.367262581705</v>
      </c>
      <c r="DI94">
        <f ca="1">IF(DI$2=0,0,IF(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&lt;=Parameters!$B$189,Parameters!$B$189,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))</f>
        <v>13607.202835976073</v>
      </c>
      <c r="DJ94">
        <f ca="1">IF(DJ$2=0,0,IF(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&lt;=Parameters!$B$189,Parameters!$B$189,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))</f>
        <v>77027.006811378204</v>
      </c>
      <c r="DK94">
        <f ca="1">IF(DK$2=0,0,IF(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&lt;=Parameters!$B$189,Parameters!$B$189,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))</f>
        <v>25821.893334616409</v>
      </c>
      <c r="DL94">
        <f ca="1">IF(DL$2=0,0,IF(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&lt;=Parameters!$B$189,Parameters!$B$189,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))</f>
        <v>17008.436556993925</v>
      </c>
      <c r="DM94">
        <f ca="1">IF(DM$2=0,0,IF(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&lt;=Parameters!$B$189,Parameters!$B$189,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))</f>
        <v>28045.493663231402</v>
      </c>
      <c r="DN94">
        <f ca="1">IF(DN$2=0,0,IF(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&lt;=Parameters!$B$189,Parameters!$B$189,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))</f>
        <v>39775.302887525766</v>
      </c>
      <c r="DO94">
        <f ca="1">IF(DO$2=0,0,IF(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&lt;=Parameters!$B$189,Parameters!$B$189,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))</f>
        <v>62203.470476764924</v>
      </c>
      <c r="DP94">
        <f ca="1">IF(DP$2=0,0,IF(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&lt;=Parameters!$B$189,Parameters!$B$189,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))</f>
        <v>9376.0986471106098</v>
      </c>
      <c r="DQ94">
        <f ca="1">IF(DQ$2=0,0,IF(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&lt;=Parameters!$B$189,Parameters!$B$189,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))</f>
        <v>26636.902199073371</v>
      </c>
      <c r="DR94">
        <f>IF(DR$2=0,0,IF(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&lt;=Parameters!$B$189,Parameters!$B$189,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))</f>
        <v>0</v>
      </c>
      <c r="DS94">
        <f ca="1">IF(DS$2=0,0,IF(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&lt;=Parameters!$B$189,Parameters!$B$189,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))</f>
        <v>145959.05283258398</v>
      </c>
      <c r="DT94">
        <f ca="1">IF(DT$2=0,0,IF(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&lt;=Parameters!$B$189,Parameters!$B$189,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))</f>
        <v>10390.379120695716</v>
      </c>
      <c r="DU94">
        <f ca="1">IF(DU$2=0,0,IF(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&lt;=Parameters!$B$189,Parameters!$B$189,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))</f>
        <v>147942.84429731249</v>
      </c>
      <c r="DV94">
        <f ca="1">IF(DV$2=0,0,IF(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&lt;=Parameters!$B$189,Parameters!$B$189,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))</f>
        <v>73496.923582609859</v>
      </c>
      <c r="DW94">
        <f>IF(DW$2=0,0,IF(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&lt;=Parameters!$B$189,Parameters!$B$189,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))</f>
        <v>0</v>
      </c>
      <c r="DX94">
        <f ca="1">IF(DX$2=0,0,IF(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&lt;=Parameters!$B$189,Parameters!$B$189,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))</f>
        <v>7207.9504458216452</v>
      </c>
      <c r="DY94">
        <f ca="1">IF(DY$2=0,0,IF(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&lt;=Parameters!$B$189,Parameters!$B$189,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))</f>
        <v>39770.972926368384</v>
      </c>
      <c r="DZ94">
        <f ca="1">IF(DZ$2=0,0,IF(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&lt;=Parameters!$B$189,Parameters!$B$189,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))</f>
        <v>20805.606111826972</v>
      </c>
      <c r="EA94">
        <f ca="1">IF(EA$2=0,0,IF(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&lt;=Parameters!$B$189,Parameters!$B$189,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))</f>
        <v>85549.931318631308</v>
      </c>
      <c r="EB94">
        <f ca="1">IF(EB$2=0,0,IF(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&lt;=Parameters!$B$189,Parameters!$B$189,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))</f>
        <v>110320.44463199303</v>
      </c>
      <c r="EC94">
        <f ca="1">IF(EC$2=0,0,IF(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&lt;=Parameters!$B$189,Parameters!$B$189,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))</f>
        <v>13559.911018019655</v>
      </c>
      <c r="ED94">
        <f ca="1">IF(ED$2=0,0,IF(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&lt;=Parameters!$B$189,Parameters!$B$189,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))</f>
        <v>48338.027924853028</v>
      </c>
      <c r="EE94">
        <f ca="1">IF(EE$2=0,0,IF(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&lt;=Parameters!$B$189,Parameters!$B$189,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))</f>
        <v>73809.254656005738</v>
      </c>
      <c r="EF94">
        <f ca="1">IF(EF$2=0,0,IF(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&lt;=Parameters!$B$189,Parameters!$B$189,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))</f>
        <v>328793.55230287649</v>
      </c>
      <c r="EG94">
        <f ca="1">IF(EG$2=0,0,IF(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&lt;=Parameters!$B$189,Parameters!$B$189,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))</f>
        <v>34321.054695567756</v>
      </c>
      <c r="EH94">
        <f ca="1">IF(EH$2=0,0,IF(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&lt;=Parameters!$B$189,Parameters!$B$189,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))</f>
        <v>74327.275575370688</v>
      </c>
      <c r="EI94">
        <f ca="1">IF(EI$2=0,0,IF(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&lt;=Parameters!$B$189,Parameters!$B$189,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))</f>
        <v>50213.146889978598</v>
      </c>
      <c r="EJ94">
        <f ca="1">IF(EJ$2=0,0,IF(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&lt;=Parameters!$B$189,Parameters!$B$189,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))</f>
        <v>32317.648447289499</v>
      </c>
      <c r="EK94">
        <f ca="1">IF(EK$2=0,0,IF(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&lt;=Parameters!$B$189,Parameters!$B$189,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))</f>
        <v>126379.32855484737</v>
      </c>
      <c r="EL94">
        <f ca="1">IF(EL$2=0,0,IF(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&lt;=Parameters!$B$189,Parameters!$B$189,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))</f>
        <v>24894.687432198916</v>
      </c>
      <c r="EM94">
        <f ca="1">IF(EM$2=0,0,IF(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&lt;=Parameters!$B$189,Parameters!$B$189,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))</f>
        <v>52250.251473471275</v>
      </c>
      <c r="EN94">
        <f ca="1">IF(EN$2=0,0,IF(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&lt;=Parameters!$B$189,Parameters!$B$189,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))</f>
        <v>160628.04120696851</v>
      </c>
      <c r="EO94">
        <f>IF(EO$2=0,0,IF(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&lt;=Parameters!$B$189,Parameters!$B$189,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))</f>
        <v>0</v>
      </c>
      <c r="EP94">
        <f ca="1">IF(EP$2=0,0,IF(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&lt;=Parameters!$B$189,Parameters!$B$189,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))</f>
        <v>69841.964734175475</v>
      </c>
      <c r="EQ94">
        <f ca="1">IF(EQ$2=0,0,IF(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&lt;=Parameters!$B$189,Parameters!$B$189,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))</f>
        <v>47581.658945903015</v>
      </c>
      <c r="ER94">
        <f ca="1">IF(ER$2=0,0,IF(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&lt;=Parameters!$B$189,Parameters!$B$189,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))</f>
        <v>41611.68091624511</v>
      </c>
      <c r="ES94">
        <f ca="1">IF(ES$2=0,0,IF(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&lt;=Parameters!$B$189,Parameters!$B$189,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))</f>
        <v>566296.95098020381</v>
      </c>
      <c r="ET94">
        <f>IF(ET$2=0,0,IF(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&lt;=Parameters!$B$189,Parameters!$B$189,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))</f>
        <v>0</v>
      </c>
      <c r="EU94">
        <f ca="1">IF(EU$2=0,0,IF(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&lt;=Parameters!$B$189,Parameters!$B$189,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))</f>
        <v>40113.086112048666</v>
      </c>
      <c r="EV94">
        <f ca="1">IF(EV$2=0,0,IF(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&lt;=Parameters!$B$189,Parameters!$B$189,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))</f>
        <v>97431.932566866773</v>
      </c>
      <c r="EW94">
        <f ca="1">IF(EW$2=0,0,IF(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&lt;=Parameters!$B$189,Parameters!$B$189,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))</f>
        <v>13294.939828197212</v>
      </c>
      <c r="EX94">
        <f ca="1">IF(EX$2=0,0,IF(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&lt;=Parameters!$B$189,Parameters!$B$189,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))</f>
        <v>271732.66673418722</v>
      </c>
      <c r="EY94">
        <f ca="1">IF(EY$2=0,0,IF(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&lt;=Parameters!$B$189,Parameters!$B$189,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))</f>
        <v>32005.188850655657</v>
      </c>
      <c r="EZ94">
        <f ca="1">IF(EZ$2=0,0,IF(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&lt;=Parameters!$B$189,Parameters!$B$189,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))</f>
        <v>24790.921135552344</v>
      </c>
      <c r="FA94">
        <f ca="1">IF(FA$2=0,0,IF(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&lt;=Parameters!$B$189,Parameters!$B$189,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))</f>
        <v>20160.582794091362</v>
      </c>
      <c r="FB94">
        <f ca="1">IF(FB$2=0,0,IF(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&lt;=Parameters!$B$189,Parameters!$B$189,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))</f>
        <v>11777.400666885977</v>
      </c>
      <c r="FC94">
        <f ca="1">IF(FC$2=0,0,IF(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&lt;=Parameters!$B$189,Parameters!$B$189,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))</f>
        <v>34749.575340474839</v>
      </c>
      <c r="FD94">
        <f ca="1">IF(FD$2=0,0,IF(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&lt;=Parameters!$B$189,Parameters!$B$189,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))</f>
        <v>160558.31532174238</v>
      </c>
      <c r="FE94">
        <f>IF(FE$2=0,0,IF(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&lt;=Parameters!$B$189,Parameters!$B$189,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))</f>
        <v>0</v>
      </c>
      <c r="FF94">
        <f ca="1">IF(FF$2=0,0,IF(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&lt;=Parameters!$B$189,Parameters!$B$189,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))</f>
        <v>33301.309220679388</v>
      </c>
      <c r="FG94">
        <f ca="1">IF(FG$2=0,0,IF(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&lt;=Parameters!$B$189,Parameters!$B$189,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))</f>
        <v>46502.884372565255</v>
      </c>
      <c r="FH94">
        <f ca="1">IF(FH$2=0,0,IF(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&lt;=Parameters!$B$189,Parameters!$B$189,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))</f>
        <v>20988.86234227824</v>
      </c>
      <c r="FI94">
        <f ca="1">IF(FI$2=0,0,IF(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&lt;=Parameters!$B$189,Parameters!$B$189,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))</f>
        <v>42016.027312509796</v>
      </c>
      <c r="FJ94">
        <f ca="1">IF(FJ$2=0,0,IF(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&lt;=Parameters!$B$189,Parameters!$B$189,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))</f>
        <v>59361.134429805017</v>
      </c>
      <c r="FK94">
        <f ca="1">IF(FK$2=0,0,IF(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&lt;=Parameters!$B$189,Parameters!$B$189,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))</f>
        <v>62851.394319967956</v>
      </c>
      <c r="FL94">
        <f ca="1">IF(FL$2=0,0,IF(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&lt;=Parameters!$B$189,Parameters!$B$189,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))</f>
        <v>90621.805712451562</v>
      </c>
      <c r="FM94">
        <f>IF(FM$2=0,0,IF(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&lt;=Parameters!$B$189,Parameters!$B$189,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))</f>
        <v>0</v>
      </c>
      <c r="FN94">
        <f ca="1">IF(FN$2=0,0,IF(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&lt;=Parameters!$B$189,Parameters!$B$189,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))</f>
        <v>15414.86212833541</v>
      </c>
      <c r="FO94">
        <f ca="1">IF(FO$2=0,0,IF(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&lt;=Parameters!$B$189,Parameters!$B$189,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))</f>
        <v>10877.941362449099</v>
      </c>
      <c r="FP94">
        <f ca="1">IF(FP$2=0,0,IF(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&lt;=Parameters!$B$189,Parameters!$B$189,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))</f>
        <v>100818.81850535887</v>
      </c>
      <c r="FQ94">
        <f ca="1">IF(FQ$2=0,0,IF(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&lt;=Parameters!$B$189,Parameters!$B$189,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))</f>
        <v>12094.963294935715</v>
      </c>
      <c r="FR94">
        <f ca="1">IF(FR$2=0,0,IF(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&lt;=Parameters!$B$189,Parameters!$B$189,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))</f>
        <v>42665.103279991214</v>
      </c>
      <c r="FS94">
        <f ca="1">IF(FS$2=0,0,IF(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&lt;=Parameters!$B$189,Parameters!$B$189,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))</f>
        <v>52584.810826556793</v>
      </c>
      <c r="FT94">
        <f ca="1">IF(FT$2=0,0,IF(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&lt;=Parameters!$B$189,Parameters!$B$189,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))</f>
        <v>38567.062519567291</v>
      </c>
      <c r="FU94">
        <f ca="1">IF(FU$2=0,0,IF(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&lt;=Parameters!$B$189,Parameters!$B$189,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))</f>
        <v>148449.18769688933</v>
      </c>
      <c r="FV94">
        <f ca="1">IF(FV$2=0,0,IF(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&lt;=Parameters!$B$189,Parameters!$B$189,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))</f>
        <v>91000.429881894306</v>
      </c>
      <c r="FW94">
        <f ca="1">IF(FW$2=0,0,IF(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&lt;=Parameters!$B$189,Parameters!$B$189,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))</f>
        <v>39801.418498272091</v>
      </c>
      <c r="FX94">
        <f ca="1">IF(FX$2=0,0,IF(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&lt;=Parameters!$B$189,Parameters!$B$189,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))</f>
        <v>18129.718128467026</v>
      </c>
      <c r="FY94">
        <f>IF(FY$2=0,0,IF(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&lt;=Parameters!$B$189,Parameters!$B$189,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))</f>
        <v>0</v>
      </c>
      <c r="FZ94">
        <f ca="1">IF(FZ$2=0,0,IF(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&lt;=Parameters!$B$189,Parameters!$B$189,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))</f>
        <v>17839.699038818795</v>
      </c>
      <c r="GA94">
        <f ca="1">IF(GA$2=0,0,IF(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&lt;=Parameters!$B$189,Parameters!$B$189,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))</f>
        <v>14040.382306123391</v>
      </c>
      <c r="GB94">
        <f ca="1">IF(GB$2=0,0,IF(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&lt;=Parameters!$B$189,Parameters!$B$189,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))</f>
        <v>37647.255476397266</v>
      </c>
      <c r="GC94">
        <f ca="1">IF(GC$2=0,0,IF(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&lt;=Parameters!$B$189,Parameters!$B$189,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))</f>
        <v>92708.576190675638</v>
      </c>
      <c r="GD94">
        <f ca="1">IF(GD$2=0,0,IF(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&lt;=Parameters!$B$189,Parameters!$B$189,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))</f>
        <v>119729.72025010573</v>
      </c>
      <c r="GE94">
        <f ca="1">IF(GE$2=0,0,IF(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&lt;=Parameters!$B$189,Parameters!$B$189,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))</f>
        <v>18396.536899547387</v>
      </c>
      <c r="GF94">
        <f ca="1">IF(GF$2=0,0,IF(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&lt;=Parameters!$B$189,Parameters!$B$189,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))</f>
        <v>75067.488611607288</v>
      </c>
      <c r="GG94">
        <f ca="1">IF(GG$2=0,0,IF(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&lt;=Parameters!$B$189,Parameters!$B$189,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))</f>
        <v>32983.599824955498</v>
      </c>
      <c r="GH94">
        <f ca="1">IF(GH$2=0,0,IF(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&lt;=Parameters!$B$189,Parameters!$B$189,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))</f>
        <v>24063.118237381274</v>
      </c>
      <c r="GI94">
        <f ca="1">IF(GI$2=0,0,IF(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&lt;=Parameters!$B$189,Parameters!$B$189,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))</f>
        <v>42833.042677991711</v>
      </c>
      <c r="GJ94">
        <f ca="1">IF(GJ$2=0,0,IF(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&lt;=Parameters!$B$189,Parameters!$B$189,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))</f>
        <v>37031.9710993884</v>
      </c>
      <c r="GK94">
        <f ca="1">IF(GK$2=0,0,IF(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&lt;=Parameters!$B$189,Parameters!$B$189,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))</f>
        <v>110153.51251728418</v>
      </c>
      <c r="GL94">
        <f ca="1">IF(GL$2=0,0,IF(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&lt;=Parameters!$B$189,Parameters!$B$189,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))</f>
        <v>24394.76507900437</v>
      </c>
      <c r="GM94">
        <f ca="1">IF(GM$2=0,0,IF(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&lt;=Parameters!$B$189,Parameters!$B$189,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))</f>
        <v>22437.643765438053</v>
      </c>
      <c r="GN94">
        <f ca="1">SUMPRODUCT(B94:GM94,'[4]National population'!$B94:$GM94)</f>
        <v>542494877150156.81</v>
      </c>
      <c r="GO94">
        <f ca="1">GN94/'[4]National population'!GN94</f>
        <v>60228.702592107344</v>
      </c>
    </row>
    <row r="95" spans="1:198" x14ac:dyDescent="0.25">
      <c r="A95">
        <v>2102</v>
      </c>
      <c r="B95">
        <f ca="1">IF(B$2=0,0,IF(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&lt;=Parameters!$B$189,Parameters!$B$189,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))</f>
        <v>17195.879821871982</v>
      </c>
      <c r="C95">
        <f ca="1">IF(C$2=0,0,IF(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&lt;=Parameters!$B$189,Parameters!$B$189,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))</f>
        <v>45523.632509857191</v>
      </c>
      <c r="D95">
        <f ca="1">IF(D$2=0,0,IF(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&lt;=Parameters!$B$189,Parameters!$B$189,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))</f>
        <v>22634.204585235042</v>
      </c>
      <c r="E95">
        <f>IF(E$2=0,0,IF(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&lt;=Parameters!$B$189,Parameters!$B$189,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))</f>
        <v>0</v>
      </c>
      <c r="F95">
        <f ca="1">IF(F$2=0,0,IF(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&lt;=Parameters!$B$189,Parameters!$B$189,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))</f>
        <v>454507.29973876057</v>
      </c>
      <c r="G95">
        <f ca="1">IF(G$2=0,0,IF(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&lt;=Parameters!$B$189,Parameters!$B$189,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))</f>
        <v>103426.26663813151</v>
      </c>
      <c r="H95">
        <f ca="1">IF(H$2=0,0,IF(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&lt;=Parameters!$B$189,Parameters!$B$189,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))</f>
        <v>31977.453050332282</v>
      </c>
      <c r="I95">
        <f ca="1">IF(I$2=0,0,IF(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&lt;=Parameters!$B$189,Parameters!$B$189,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))</f>
        <v>83761.924575639088</v>
      </c>
      <c r="J95">
        <f ca="1">IF(J$2=0,0,IF(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&lt;=Parameters!$B$189,Parameters!$B$189,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))</f>
        <v>85990.287679310146</v>
      </c>
      <c r="K95">
        <f ca="1">IF(K$2=0,0,IF(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&lt;=Parameters!$B$189,Parameters!$B$189,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))</f>
        <v>94820.461991526929</v>
      </c>
      <c r="L95">
        <f ca="1">IF(L$2=0,0,IF(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&lt;=Parameters!$B$189,Parameters!$B$189,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))</f>
        <v>55051.860209535254</v>
      </c>
      <c r="M95">
        <f ca="1">IF(M$2=0,0,IF(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&lt;=Parameters!$B$189,Parameters!$B$189,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))</f>
        <v>7705.1582290235747</v>
      </c>
      <c r="N95">
        <f ca="1">IF(N$2=0,0,IF(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&lt;=Parameters!$B$189,Parameters!$B$189,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))</f>
        <v>89714.468871450692</v>
      </c>
      <c r="O95">
        <f ca="1">IF(O$2=0,0,IF(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&lt;=Parameters!$B$189,Parameters!$B$189,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))</f>
        <v>17331.820498162477</v>
      </c>
      <c r="P95">
        <f ca="1">IF(P$2=0,0,IF(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&lt;=Parameters!$B$189,Parameters!$B$189,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))</f>
        <v>13084.947283891621</v>
      </c>
      <c r="Q95">
        <f ca="1">IF(Q$2=0,0,IF(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&lt;=Parameters!$B$189,Parameters!$B$189,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))</f>
        <v>16911.293555734283</v>
      </c>
      <c r="R95">
        <f ca="1">IF(R$2=0,0,IF(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&lt;=Parameters!$B$189,Parameters!$B$189,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))</f>
        <v>36150.725469393838</v>
      </c>
      <c r="S95">
        <f ca="1">IF(S$2=0,0,IF(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&lt;=Parameters!$B$189,Parameters!$B$189,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))</f>
        <v>285637.10559333849</v>
      </c>
      <c r="T95">
        <f ca="1">IF(T$2=0,0,IF(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&lt;=Parameters!$B$189,Parameters!$B$189,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))</f>
        <v>133593.9089510729</v>
      </c>
      <c r="U95">
        <f ca="1">IF(U$2=0,0,IF(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&lt;=Parameters!$B$189,Parameters!$B$189,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))</f>
        <v>25940.015069848829</v>
      </c>
      <c r="V95">
        <f ca="1">IF(V$2=0,0,IF(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&lt;=Parameters!$B$189,Parameters!$B$189,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))</f>
        <v>69424.919778607102</v>
      </c>
      <c r="W95">
        <f ca="1">IF(W$2=0,0,IF(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&lt;=Parameters!$B$189,Parameters!$B$189,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))</f>
        <v>43195.68092771589</v>
      </c>
      <c r="X95">
        <f ca="1">IF(X$2=0,0,IF(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&lt;=Parameters!$B$189,Parameters!$B$189,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))</f>
        <v>165499.19748492949</v>
      </c>
      <c r="Y95">
        <f ca="1">IF(Y$2=0,0,IF(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&lt;=Parameters!$B$189,Parameters!$B$189,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))</f>
        <v>26174.972008797857</v>
      </c>
      <c r="Z95">
        <f ca="1">IF(Z$2=0,0,IF(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&lt;=Parameters!$B$189,Parameters!$B$189,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))</f>
        <v>76641.342236484095</v>
      </c>
      <c r="AA95">
        <f ca="1">IF(AA$2=0,0,IF(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&lt;=Parameters!$B$189,Parameters!$B$189,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))</f>
        <v>96697.980478160403</v>
      </c>
      <c r="AB95">
        <f ca="1">IF(AB$2=0,0,IF(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&lt;=Parameters!$B$189,Parameters!$B$189,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))</f>
        <v>365987.20161067712</v>
      </c>
      <c r="AC95">
        <f ca="1">IF(AC$2=0,0,IF(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&lt;=Parameters!$B$189,Parameters!$B$189,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))</f>
        <v>50583.105283535981</v>
      </c>
      <c r="AD95">
        <f ca="1">IF(AD$2=0,0,IF(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&lt;=Parameters!$B$189,Parameters!$B$189,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))</f>
        <v>87490.956367966282</v>
      </c>
      <c r="AE95">
        <f ca="1">IF(AE$2=0,0,IF(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&lt;=Parameters!$B$189,Parameters!$B$189,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))</f>
        <v>8149.206539453121</v>
      </c>
      <c r="AF95">
        <f ca="1">IF(AF$2=0,0,IF(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&lt;=Parameters!$B$189,Parameters!$B$189,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))</f>
        <v>102574.95926148648</v>
      </c>
      <c r="AG95">
        <f ca="1">IF(AG$2=0,0,IF(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&lt;=Parameters!$B$189,Parameters!$B$189,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))</f>
        <v>105767.89091768641</v>
      </c>
      <c r="AH95">
        <f ca="1">IF(AH$2=0,0,IF(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&lt;=Parameters!$B$189,Parameters!$B$189,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))</f>
        <v>95567.935452483638</v>
      </c>
      <c r="AI95">
        <f ca="1">IF(AI$2=0,0,IF(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&lt;=Parameters!$B$189,Parameters!$B$189,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))</f>
        <v>54726.058775044381</v>
      </c>
      <c r="AJ95">
        <f ca="1">IF(AJ$2=0,0,IF(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&lt;=Parameters!$B$189,Parameters!$B$189,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))</f>
        <v>25387.881669739076</v>
      </c>
      <c r="AK95">
        <f ca="1">IF(AK$2=0,0,IF(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&lt;=Parameters!$B$189,Parameters!$B$189,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))</f>
        <v>25197.015915576143</v>
      </c>
      <c r="AL95">
        <f ca="1">IF(AL$2=0,0,IF(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&lt;=Parameters!$B$189,Parameters!$B$189,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))</f>
        <v>6450.161063686327</v>
      </c>
      <c r="AM95">
        <f ca="1">IF(AM$2=0,0,IF(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&lt;=Parameters!$B$189,Parameters!$B$189,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))</f>
        <v>45972.991711062285</v>
      </c>
      <c r="AN95">
        <f ca="1">IF(AN$2=0,0,IF(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&lt;=Parameters!$B$189,Parameters!$B$189,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))</f>
        <v>57577.189632795773</v>
      </c>
      <c r="AO95">
        <f ca="1">IF(AO$2=0,0,IF(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&lt;=Parameters!$B$189,Parameters!$B$189,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))</f>
        <v>24101.201930314499</v>
      </c>
      <c r="AP95">
        <f ca="1">IF(AP$2=0,0,IF(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&lt;=Parameters!$B$189,Parameters!$B$189,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))</f>
        <v>43385.707196388976</v>
      </c>
      <c r="AQ95">
        <f ca="1">IF(AQ$2=0,0,IF(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&lt;=Parameters!$B$189,Parameters!$B$189,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))</f>
        <v>71445.663329327406</v>
      </c>
      <c r="AR95">
        <f>IF(AR$2=0,0,IF(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&lt;=Parameters!$B$189,Parameters!$B$189,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))</f>
        <v>0</v>
      </c>
      <c r="AS95">
        <f ca="1">IF(AS$2=0,0,IF(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&lt;=Parameters!$B$189,Parameters!$B$189,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))</f>
        <v>85111.411211437648</v>
      </c>
      <c r="AT95">
        <f ca="1">IF(AT$2=0,0,IF(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&lt;=Parameters!$B$189,Parameters!$B$189,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))</f>
        <v>63110.792256823428</v>
      </c>
      <c r="AU95">
        <f ca="1">IF(AU$2=0,0,IF(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&lt;=Parameters!$B$189,Parameters!$B$189,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))</f>
        <v>87448.604630483984</v>
      </c>
      <c r="AV95">
        <f ca="1">IF(AV$2=0,0,IF(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&lt;=Parameters!$B$189,Parameters!$B$189,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))</f>
        <v>21880.822008259274</v>
      </c>
      <c r="AW95">
        <f ca="1">IF(AW$2=0,0,IF(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&lt;=Parameters!$B$189,Parameters!$B$189,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))</f>
        <v>41946.137201777652</v>
      </c>
      <c r="AX95">
        <f ca="1">IF(AX$2=0,0,IF(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&lt;=Parameters!$B$189,Parameters!$B$189,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))</f>
        <v>93503.9012970412</v>
      </c>
      <c r="AY95">
        <f ca="1">IF(AY$2=0,0,IF(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&lt;=Parameters!$B$189,Parameters!$B$189,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))</f>
        <v>59548.756723927763</v>
      </c>
      <c r="AZ95">
        <f ca="1">IF(AZ$2=0,0,IF(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&lt;=Parameters!$B$189,Parameters!$B$189,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))</f>
        <v>72635.37970925383</v>
      </c>
      <c r="BA95">
        <f ca="1">IF(BA$2=0,0,IF(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&lt;=Parameters!$B$189,Parameters!$B$189,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))</f>
        <v>44191.852027487876</v>
      </c>
      <c r="BB95">
        <f ca="1">IF(BB$2=0,0,IF(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&lt;=Parameters!$B$189,Parameters!$B$189,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))</f>
        <v>91475.770591241235</v>
      </c>
      <c r="BC95">
        <f ca="1">IF(BC$2=0,0,IF(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&lt;=Parameters!$B$189,Parameters!$B$189,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))</f>
        <v>16124.916582524584</v>
      </c>
      <c r="BD95">
        <f>IF(BD$2=0,0,IF(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&lt;=Parameters!$B$189,Parameters!$B$189,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))</f>
        <v>0</v>
      </c>
      <c r="BE95">
        <f ca="1">IF(BE$2=0,0,IF(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&lt;=Parameters!$B$189,Parameters!$B$189,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))</f>
        <v>75292.412418801643</v>
      </c>
      <c r="BF95">
        <f ca="1">IF(BF$2=0,0,IF(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&lt;=Parameters!$B$189,Parameters!$B$189,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))</f>
        <v>49671.9141234579</v>
      </c>
      <c r="BG95">
        <f ca="1">IF(BG$2=0,0,IF(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&lt;=Parameters!$B$189,Parameters!$B$189,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))</f>
        <v>8317.5215392174232</v>
      </c>
      <c r="BH95">
        <f ca="1">IF(BH$2=0,0,IF(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&lt;=Parameters!$B$189,Parameters!$B$189,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))</f>
        <v>92923.282776028296</v>
      </c>
      <c r="BI95">
        <f ca="1">IF(BI$2=0,0,IF(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&lt;=Parameters!$B$189,Parameters!$B$189,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))</f>
        <v>58126.929816897908</v>
      </c>
      <c r="BJ95">
        <f ca="1">IF(BJ$2=0,0,IF(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&lt;=Parameters!$B$189,Parameters!$B$189,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))</f>
        <v>83828.748089092172</v>
      </c>
      <c r="BK95">
        <f ca="1">IF(BK$2=0,0,IF(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&lt;=Parameters!$B$189,Parameters!$B$189,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))</f>
        <v>10277.792202958777</v>
      </c>
      <c r="BL95">
        <f ca="1">IF(BL$2=0,0,IF(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&lt;=Parameters!$B$189,Parameters!$B$189,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))</f>
        <v>101123.18644500287</v>
      </c>
      <c r="BM95">
        <f ca="1">IF(BM$2=0,0,IF(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&lt;=Parameters!$B$189,Parameters!$B$189,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))</f>
        <v>93558.502642723295</v>
      </c>
      <c r="BN95">
        <f ca="1">IF(BN$2=0,0,IF(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&lt;=Parameters!$B$189,Parameters!$B$189,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))</f>
        <v>35763.644283008725</v>
      </c>
      <c r="BO95">
        <f ca="1">IF(BO$2=0,0,IF(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&lt;=Parameters!$B$189,Parameters!$B$189,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))</f>
        <v>29469.029960136722</v>
      </c>
      <c r="BP95">
        <f ca="1">IF(BP$2=0,0,IF(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&lt;=Parameters!$B$189,Parameters!$B$189,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))</f>
        <v>19118.691472310176</v>
      </c>
      <c r="BQ95">
        <f>IF(BQ$2=0,0,IF(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&lt;=Parameters!$B$189,Parameters!$B$189,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))</f>
        <v>0</v>
      </c>
      <c r="BR95">
        <f ca="1">IF(BR$2=0,0,IF(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&lt;=Parameters!$B$189,Parameters!$B$189,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))</f>
        <v>14890.471618667916</v>
      </c>
      <c r="BS95">
        <f ca="1">IF(BS$2=0,0,IF(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&lt;=Parameters!$B$189,Parameters!$B$189,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))</f>
        <v>14826.209517304742</v>
      </c>
      <c r="BT95">
        <f ca="1">IF(BT$2=0,0,IF(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&lt;=Parameters!$B$189,Parameters!$B$189,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))</f>
        <v>284741.26650399854</v>
      </c>
      <c r="BU95">
        <f ca="1">IF(BU$2=0,0,IF(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&lt;=Parameters!$B$189,Parameters!$B$189,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))</f>
        <v>75044.728932282407</v>
      </c>
      <c r="BV95">
        <f ca="1">IF(BV$2=0,0,IF(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&lt;=Parameters!$B$189,Parameters!$B$189,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))</f>
        <v>49830.206583905885</v>
      </c>
      <c r="BW95">
        <f ca="1">IF(BW$2=0,0,IF(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&lt;=Parameters!$B$189,Parameters!$B$189,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))</f>
        <v>37641.217821320111</v>
      </c>
      <c r="BX95">
        <f>IF(BX$2=0,0,IF(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&lt;=Parameters!$B$189,Parameters!$B$189,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))</f>
        <v>0</v>
      </c>
      <c r="BY95">
        <f ca="1">IF(BY$2=0,0,IF(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&lt;=Parameters!$B$189,Parameters!$B$189,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))</f>
        <v>31285.378275769581</v>
      </c>
      <c r="BZ95">
        <f ca="1">IF(BZ$2=0,0,IF(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&lt;=Parameters!$B$189,Parameters!$B$189,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))</f>
        <v>364520.14576801757</v>
      </c>
      <c r="CA95">
        <f ca="1">IF(CA$2=0,0,IF(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&lt;=Parameters!$B$189,Parameters!$B$189,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))</f>
        <v>20515.057717816508</v>
      </c>
      <c r="CB95">
        <f ca="1">IF(CB$2=0,0,IF(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&lt;=Parameters!$B$189,Parameters!$B$189,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))</f>
        <v>46542.523000754372</v>
      </c>
      <c r="CC95">
        <f ca="1">IF(CC$2=0,0,IF(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&lt;=Parameters!$B$189,Parameters!$B$189,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))</f>
        <v>7217.5747695531227</v>
      </c>
      <c r="CD95">
        <f ca="1">IF(CD$2=0,0,IF(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&lt;=Parameters!$B$189,Parameters!$B$189,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))</f>
        <v>51493.803849377466</v>
      </c>
      <c r="CE95">
        <f ca="1">IF(CE$2=0,0,IF(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&lt;=Parameters!$B$189,Parameters!$B$189,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))</f>
        <v>64794.486366117148</v>
      </c>
      <c r="CF95" s="6">
        <f ca="1">IF(CF$2=0,0,IF(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 IF(Settings!$C$16="No",1,(1-SLR!$D94*Parameters!CF$181))*(1-ISM!K94)&lt;=Parameters!$B$189,Parameters!$B$189,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))</f>
        <v>30859.106592451983</v>
      </c>
      <c r="CG95">
        <f ca="1">IF(CG$2=0,0,IF(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&lt;=Parameters!$B$189,Parameters!$B$189,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))</f>
        <v>101262.98971349663</v>
      </c>
      <c r="CH95">
        <f ca="1">IF(CH$2=0,0,IF(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&lt;=Parameters!$B$189,Parameters!$B$189,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))</f>
        <v>152816.53502438159</v>
      </c>
      <c r="CI95">
        <f ca="1">IF(CI$2=0,0,IF(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&lt;=Parameters!$B$189,Parameters!$B$189,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))</f>
        <v>89799.6449870465</v>
      </c>
      <c r="CJ95">
        <f ca="1">IF(CJ$2=0,0,IF(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&lt;=Parameters!$B$189,Parameters!$B$189,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))</f>
        <v>108605.09846407843</v>
      </c>
      <c r="CK95">
        <f ca="1">IF(CK$2=0,0,IF(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&lt;=Parameters!$B$189,Parameters!$B$189,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))</f>
        <v>64615.534551953126</v>
      </c>
      <c r="CL95">
        <f ca="1">IF(CL$2=0,0,IF(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&lt;=Parameters!$B$189,Parameters!$B$189,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))</f>
        <v>85068.409546395633</v>
      </c>
      <c r="CM95">
        <f ca="1">IF(CM$2=0,0,IF(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&lt;=Parameters!$B$189,Parameters!$B$189,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))</f>
        <v>43248.245240872857</v>
      </c>
      <c r="CN95">
        <f ca="1">IF(CN$2=0,0,IF(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&lt;=Parameters!$B$189,Parameters!$B$189,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))</f>
        <v>88568.965505606495</v>
      </c>
      <c r="CO95">
        <f ca="1">IF(CO$2=0,0,IF(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&lt;=Parameters!$B$189,Parameters!$B$189,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))</f>
        <v>296164.9142435586</v>
      </c>
      <c r="CP95">
        <f ca="1">IF(CP$2=0,0,IF(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&lt;=Parameters!$B$189,Parameters!$B$189,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))</f>
        <v>85255.573650633203</v>
      </c>
      <c r="CQ95">
        <f ca="1">IF(CQ$2=0,0,IF(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&lt;=Parameters!$B$189,Parameters!$B$189,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))</f>
        <v>23461.00550406834</v>
      </c>
      <c r="CR95">
        <f ca="1">IF(CR$2=0,0,IF(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&lt;=Parameters!$B$189,Parameters!$B$189,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))</f>
        <v>14613.019980655603</v>
      </c>
      <c r="CS95">
        <f ca="1">IF(CS$2=0,0,IF(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&lt;=Parameters!$B$189,Parameters!$B$189,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))</f>
        <v>22350.40925606071</v>
      </c>
      <c r="CT95">
        <f ca="1">IF(CT$2=0,0,IF(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&lt;=Parameters!$B$189,Parameters!$B$189,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))</f>
        <v>120638.11503299602</v>
      </c>
      <c r="CU95">
        <f ca="1">IF(CU$2=0,0,IF(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&lt;=Parameters!$B$189,Parameters!$B$189,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))</f>
        <v>229250.05908745306</v>
      </c>
      <c r="CV95">
        <f ca="1">IF(CV$2=0,0,IF(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&lt;=Parameters!$B$189,Parameters!$B$189,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))</f>
        <v>385387.11064150225</v>
      </c>
      <c r="CW95">
        <f ca="1">IF(CW$2=0,0,IF(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&lt;=Parameters!$B$189,Parameters!$B$189,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))</f>
        <v>39614.206771249046</v>
      </c>
      <c r="CX95">
        <f ca="1">IF(CX$2=0,0,IF(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&lt;=Parameters!$B$189,Parameters!$B$189,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))</f>
        <v>149947.88512893001</v>
      </c>
      <c r="CY95">
        <f ca="1">IF(CY$2=0,0,IF(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&lt;=Parameters!$B$189,Parameters!$B$189,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))</f>
        <v>16111.623496747865</v>
      </c>
      <c r="CZ95">
        <f ca="1">IF(CZ$2=0,0,IF(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&lt;=Parameters!$B$189,Parameters!$B$189,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))</f>
        <v>114171.61091694303</v>
      </c>
      <c r="DA95">
        <f>IF(DA$2=0,0,IF(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&lt;=Parameters!$B$189,Parameters!$B$189,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))</f>
        <v>0</v>
      </c>
      <c r="DB95">
        <f ca="1">IF(DB$2=0,0,IF(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&lt;=Parameters!$B$189,Parameters!$B$189,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))</f>
        <v>68039.45672000396</v>
      </c>
      <c r="DC95">
        <f ca="1">IF(DC$2=0,0,IF(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&lt;=Parameters!$B$189,Parameters!$B$189,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))</f>
        <v>19787.88892954031</v>
      </c>
      <c r="DD95">
        <f ca="1">IF(DD$2=0,0,IF(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&lt;=Parameters!$B$189,Parameters!$B$189,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))</f>
        <v>50720.451731064124</v>
      </c>
      <c r="DE95">
        <f ca="1">IF(DE$2=0,0,IF(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&lt;=Parameters!$B$189,Parameters!$B$189,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))</f>
        <v>192621.22320494248</v>
      </c>
      <c r="DF95">
        <f ca="1">IF(DF$2=0,0,IF(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&lt;=Parameters!$B$189,Parameters!$B$189,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))</f>
        <v>41771.258478861811</v>
      </c>
      <c r="DG95">
        <f ca="1">IF(DG$2=0,0,IF(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&lt;=Parameters!$B$189,Parameters!$B$189,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))</f>
        <v>50500.27544011936</v>
      </c>
      <c r="DH95">
        <f ca="1">IF(DH$2=0,0,IF(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&lt;=Parameters!$B$189,Parameters!$B$189,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))</f>
        <v>22722.539311386696</v>
      </c>
      <c r="DI95">
        <f ca="1">IF(DI$2=0,0,IF(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&lt;=Parameters!$B$189,Parameters!$B$189,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))</f>
        <v>13918.022299033988</v>
      </c>
      <c r="DJ95">
        <f ca="1">IF(DJ$2=0,0,IF(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&lt;=Parameters!$B$189,Parameters!$B$189,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))</f>
        <v>78253.91344147599</v>
      </c>
      <c r="DK95">
        <f ca="1">IF(DK$2=0,0,IF(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&lt;=Parameters!$B$189,Parameters!$B$189,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))</f>
        <v>26075.512912740727</v>
      </c>
      <c r="DL95">
        <f ca="1">IF(DL$2=0,0,IF(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&lt;=Parameters!$B$189,Parameters!$B$189,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))</f>
        <v>17394.896766583952</v>
      </c>
      <c r="DM95">
        <f ca="1">IF(DM$2=0,0,IF(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&lt;=Parameters!$B$189,Parameters!$B$189,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))</f>
        <v>28462.131286091117</v>
      </c>
      <c r="DN95">
        <f ca="1">IF(DN$2=0,0,IF(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&lt;=Parameters!$B$189,Parameters!$B$189,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))</f>
        <v>40163.509490841876</v>
      </c>
      <c r="DO95">
        <f ca="1">IF(DO$2=0,0,IF(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&lt;=Parameters!$B$189,Parameters!$B$189,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))</f>
        <v>63143.412721654495</v>
      </c>
      <c r="DP95">
        <f ca="1">IF(DP$2=0,0,IF(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&lt;=Parameters!$B$189,Parameters!$B$189,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))</f>
        <v>9588.2789738979827</v>
      </c>
      <c r="DQ95">
        <f ca="1">IF(DQ$2=0,0,IF(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&lt;=Parameters!$B$189,Parameters!$B$189,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))</f>
        <v>27241.826732932972</v>
      </c>
      <c r="DR95">
        <f>IF(DR$2=0,0,IF(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&lt;=Parameters!$B$189,Parameters!$B$189,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))</f>
        <v>0</v>
      </c>
      <c r="DS95">
        <f ca="1">IF(DS$2=0,0,IF(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&lt;=Parameters!$B$189,Parameters!$B$189,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))</f>
        <v>149296.81781259543</v>
      </c>
      <c r="DT95">
        <f ca="1">IF(DT$2=0,0,IF(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&lt;=Parameters!$B$189,Parameters!$B$189,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))</f>
        <v>10627.659142245739</v>
      </c>
      <c r="DU95">
        <f ca="1">IF(DU$2=0,0,IF(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&lt;=Parameters!$B$189,Parameters!$B$189,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))</f>
        <v>150112.78999880384</v>
      </c>
      <c r="DV95">
        <f ca="1">IF(DV$2=0,0,IF(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&lt;=Parameters!$B$189,Parameters!$B$189,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))</f>
        <v>75176.28948032792</v>
      </c>
      <c r="DW95">
        <f>IF(DW$2=0,0,IF(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&lt;=Parameters!$B$189,Parameters!$B$189,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))</f>
        <v>0</v>
      </c>
      <c r="DX95">
        <f ca="1">IF(DX$2=0,0,IF(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&lt;=Parameters!$B$189,Parameters!$B$189,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))</f>
        <v>7371.7611400857595</v>
      </c>
      <c r="DY95">
        <f ca="1">IF(DY$2=0,0,IF(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&lt;=Parameters!$B$189,Parameters!$B$189,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))</f>
        <v>40675.144543480041</v>
      </c>
      <c r="DZ95">
        <f ca="1">IF(DZ$2=0,0,IF(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&lt;=Parameters!$B$189,Parameters!$B$189,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))</f>
        <v>21136.888580386687</v>
      </c>
      <c r="EA95">
        <f ca="1">IF(EA$2=0,0,IF(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&lt;=Parameters!$B$189,Parameters!$B$189,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))</f>
        <v>86243.175062735114</v>
      </c>
      <c r="EB95">
        <f ca="1">IF(EB$2=0,0,IF(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&lt;=Parameters!$B$189,Parameters!$B$189,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))</f>
        <v>111403.33108552953</v>
      </c>
      <c r="EC95">
        <f ca="1">IF(EC$2=0,0,IF(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&lt;=Parameters!$B$189,Parameters!$B$189,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))</f>
        <v>13763.581137751384</v>
      </c>
      <c r="ED95">
        <f ca="1">IF(ED$2=0,0,IF(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&lt;=Parameters!$B$189,Parameters!$B$189,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))</f>
        <v>48992.600116139227</v>
      </c>
      <c r="EE95">
        <f ca="1">IF(EE$2=0,0,IF(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&lt;=Parameters!$B$189,Parameters!$B$189,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))</f>
        <v>74501.390404244637</v>
      </c>
      <c r="EF95">
        <f ca="1">IF(EF$2=0,0,IF(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&lt;=Parameters!$B$189,Parameters!$B$189,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))</f>
        <v>336268.13991962251</v>
      </c>
      <c r="EG95">
        <f ca="1">IF(EG$2=0,0,IF(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&lt;=Parameters!$B$189,Parameters!$B$189,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))</f>
        <v>34833.152226976948</v>
      </c>
      <c r="EH95">
        <f ca="1">IF(EH$2=0,0,IF(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&lt;=Parameters!$B$189,Parameters!$B$189,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))</f>
        <v>75505.537331169631</v>
      </c>
      <c r="EI95">
        <f ca="1">IF(EI$2=0,0,IF(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&lt;=Parameters!$B$189,Parameters!$B$189,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))</f>
        <v>51013.31961258917</v>
      </c>
      <c r="EJ95">
        <f ca="1">IF(EJ$2=0,0,IF(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&lt;=Parameters!$B$189,Parameters!$B$189,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))</f>
        <v>32787.777630886587</v>
      </c>
      <c r="EK95">
        <f ca="1">IF(EK$2=0,0,IF(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&lt;=Parameters!$B$189,Parameters!$B$189,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))</f>
        <v>128129.13354353781</v>
      </c>
      <c r="EL95">
        <f ca="1">IF(EL$2=0,0,IF(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&lt;=Parameters!$B$189,Parameters!$B$189,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))</f>
        <v>25263.418097894479</v>
      </c>
      <c r="EM95">
        <f ca="1">IF(EM$2=0,0,IF(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&lt;=Parameters!$B$189,Parameters!$B$189,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))</f>
        <v>52763.608912553856</v>
      </c>
      <c r="EN95">
        <f ca="1">IF(EN$2=0,0,IF(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&lt;=Parameters!$B$189,Parameters!$B$189,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))</f>
        <v>163150.03233545457</v>
      </c>
      <c r="EO95">
        <f>IF(EO$2=0,0,IF(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&lt;=Parameters!$B$189,Parameters!$B$189,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))</f>
        <v>0</v>
      </c>
      <c r="EP95">
        <f ca="1">IF(EP$2=0,0,IF(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&lt;=Parameters!$B$189,Parameters!$B$189,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))</f>
        <v>70520.334949578639</v>
      </c>
      <c r="EQ95">
        <f ca="1">IF(EQ$2=0,0,IF(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&lt;=Parameters!$B$189,Parameters!$B$189,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))</f>
        <v>48339.368346428695</v>
      </c>
      <c r="ER95">
        <f ca="1">IF(ER$2=0,0,IF(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&lt;=Parameters!$B$189,Parameters!$B$189,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))</f>
        <v>42563.58234257497</v>
      </c>
      <c r="ES95">
        <f ca="1">IF(ES$2=0,0,IF(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&lt;=Parameters!$B$189,Parameters!$B$189,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))</f>
        <v>579164.58388540859</v>
      </c>
      <c r="ET95">
        <f>IF(ET$2=0,0,IF(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&lt;=Parameters!$B$189,Parameters!$B$189,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))</f>
        <v>0</v>
      </c>
      <c r="EU95">
        <f ca="1">IF(EU$2=0,0,IF(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&lt;=Parameters!$B$189,Parameters!$B$189,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))</f>
        <v>40506.434332544799</v>
      </c>
      <c r="EV95">
        <f ca="1">IF(EV$2=0,0,IF(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&lt;=Parameters!$B$189,Parameters!$B$189,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))</f>
        <v>98555.357816300879</v>
      </c>
      <c r="EW95">
        <f ca="1">IF(EW$2=0,0,IF(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&lt;=Parameters!$B$189,Parameters!$B$189,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))</f>
        <v>13599.153035222358</v>
      </c>
      <c r="EX95">
        <f ca="1">IF(EX$2=0,0,IF(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&lt;=Parameters!$B$189,Parameters!$B$189,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))</f>
        <v>277919.31562342134</v>
      </c>
      <c r="EY95">
        <f ca="1">IF(EY$2=0,0,IF(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&lt;=Parameters!$B$189,Parameters!$B$189,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))</f>
        <v>32732.684852801769</v>
      </c>
      <c r="EZ95">
        <f ca="1">IF(EZ$2=0,0,IF(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&lt;=Parameters!$B$189,Parameters!$B$189,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))</f>
        <v>25347.153261267733</v>
      </c>
      <c r="FA95">
        <f ca="1">IF(FA$2=0,0,IF(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&lt;=Parameters!$B$189,Parameters!$B$189,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))</f>
        <v>20452.091280571443</v>
      </c>
      <c r="FB95">
        <f ca="1">IF(FB$2=0,0,IF(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&lt;=Parameters!$B$189,Parameters!$B$189,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))</f>
        <v>12039.317067007922</v>
      </c>
      <c r="FC95">
        <f ca="1">IF(FC$2=0,0,IF(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&lt;=Parameters!$B$189,Parameters!$B$189,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))</f>
        <v>35301.503701762442</v>
      </c>
      <c r="FD95">
        <f ca="1">IF(FD$2=0,0,IF(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&lt;=Parameters!$B$189,Parameters!$B$189,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))</f>
        <v>162134.94700480223</v>
      </c>
      <c r="FE95">
        <f>IF(FE$2=0,0,IF(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&lt;=Parameters!$B$189,Parameters!$B$189,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))</f>
        <v>0</v>
      </c>
      <c r="FF95">
        <f ca="1">IF(FF$2=0,0,IF(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&lt;=Parameters!$B$189,Parameters!$B$189,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))</f>
        <v>33628.325420293761</v>
      </c>
      <c r="FG95">
        <f ca="1">IF(FG$2=0,0,IF(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&lt;=Parameters!$B$189,Parameters!$B$189,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))</f>
        <v>47561.297886157765</v>
      </c>
      <c r="FH95">
        <f ca="1">IF(FH$2=0,0,IF(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&lt;=Parameters!$B$189,Parameters!$B$189,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))</f>
        <v>21466.43588278312</v>
      </c>
      <c r="FI95">
        <f ca="1">IF(FI$2=0,0,IF(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&lt;=Parameters!$B$189,Parameters!$B$189,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))</f>
        <v>42661.762312686362</v>
      </c>
      <c r="FJ95">
        <f ca="1">IF(FJ$2=0,0,IF(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&lt;=Parameters!$B$189,Parameters!$B$189,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))</f>
        <v>59945.45510681934</v>
      </c>
      <c r="FK95">
        <f ca="1">IF(FK$2=0,0,IF(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&lt;=Parameters!$B$189,Parameters!$B$189,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))</f>
        <v>63469.51164161678</v>
      </c>
      <c r="FL95">
        <f ca="1">IF(FL$2=0,0,IF(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&lt;=Parameters!$B$189,Parameters!$B$189,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))</f>
        <v>91513.593510719016</v>
      </c>
      <c r="FM95">
        <f>IF(FM$2=0,0,IF(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&lt;=Parameters!$B$189,Parameters!$B$189,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))</f>
        <v>0</v>
      </c>
      <c r="FN95">
        <f ca="1">IF(FN$2=0,0,IF(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&lt;=Parameters!$B$189,Parameters!$B$189,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))</f>
        <v>15765.381177654055</v>
      </c>
      <c r="FO95">
        <f ca="1">IF(FO$2=0,0,IF(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&lt;=Parameters!$B$189,Parameters!$B$189,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))</f>
        <v>11124.877928365038</v>
      </c>
      <c r="FP95">
        <f ca="1">IF(FP$2=0,0,IF(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&lt;=Parameters!$B$189,Parameters!$B$189,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))</f>
        <v>102301.78624980303</v>
      </c>
      <c r="FQ95">
        <f ca="1">IF(FQ$2=0,0,IF(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&lt;=Parameters!$B$189,Parameters!$B$189,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))</f>
        <v>12233.690831426518</v>
      </c>
      <c r="FR95">
        <f ca="1">IF(FR$2=0,0,IF(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&lt;=Parameters!$B$189,Parameters!$B$189,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))</f>
        <v>43149.386820453365</v>
      </c>
      <c r="FS95">
        <f ca="1">IF(FS$2=0,0,IF(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&lt;=Parameters!$B$189,Parameters!$B$189,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))</f>
        <v>53362.230664402399</v>
      </c>
      <c r="FT95">
        <f ca="1">IF(FT$2=0,0,IF(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&lt;=Parameters!$B$189,Parameters!$B$189,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))</f>
        <v>39038.894577404921</v>
      </c>
      <c r="FU95">
        <f ca="1">IF(FU$2=0,0,IF(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&lt;=Parameters!$B$189,Parameters!$B$189,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))</f>
        <v>150787.90943056662</v>
      </c>
      <c r="FV95">
        <f ca="1">IF(FV$2=0,0,IF(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&lt;=Parameters!$B$189,Parameters!$B$189,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))</f>
        <v>93036.928514704894</v>
      </c>
      <c r="FW95">
        <f ca="1">IF(FW$2=0,0,IF(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&lt;=Parameters!$B$189,Parameters!$B$189,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))</f>
        <v>40190.942192665942</v>
      </c>
      <c r="FX95">
        <f ca="1">IF(FX$2=0,0,IF(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&lt;=Parameters!$B$189,Parameters!$B$189,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))</f>
        <v>18329.291832183248</v>
      </c>
      <c r="FY95">
        <f>IF(FY$2=0,0,IF(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&lt;=Parameters!$B$189,Parameters!$B$189,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))</f>
        <v>0</v>
      </c>
      <c r="FZ95">
        <f ca="1">IF(FZ$2=0,0,IF(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&lt;=Parameters!$B$189,Parameters!$B$189,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))</f>
        <v>18245.59633890944</v>
      </c>
      <c r="GA95">
        <f ca="1">IF(GA$2=0,0,IF(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&lt;=Parameters!$B$189,Parameters!$B$189,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))</f>
        <v>14361.016384005272</v>
      </c>
      <c r="GB95">
        <f ca="1">IF(GB$2=0,0,IF(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&lt;=Parameters!$B$189,Parameters!$B$189,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))</f>
        <v>38073.297905384752</v>
      </c>
      <c r="GC95">
        <f ca="1">IF(GC$2=0,0,IF(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&lt;=Parameters!$B$189,Parameters!$B$189,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))</f>
        <v>94180.160623359581</v>
      </c>
      <c r="GD95">
        <f ca="1">IF(GD$2=0,0,IF(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&lt;=Parameters!$B$189,Parameters!$B$189,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))</f>
        <v>120899.84778473379</v>
      </c>
      <c r="GE95">
        <f ca="1">IF(GE$2=0,0,IF(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&lt;=Parameters!$B$189,Parameters!$B$189,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))</f>
        <v>18605.90879290217</v>
      </c>
      <c r="GF95">
        <f ca="1">IF(GF$2=0,0,IF(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&lt;=Parameters!$B$189,Parameters!$B$189,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))</f>
        <v>76252.11003539282</v>
      </c>
      <c r="GG95">
        <f ca="1">IF(GG$2=0,0,IF(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&lt;=Parameters!$B$189,Parameters!$B$189,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))</f>
        <v>33462.449782206619</v>
      </c>
      <c r="GH95">
        <f ca="1">IF(GH$2=0,0,IF(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&lt;=Parameters!$B$189,Parameters!$B$189,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))</f>
        <v>24416.873020731626</v>
      </c>
      <c r="GI95">
        <f ca="1">IF(GI$2=0,0,IF(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&lt;=Parameters!$B$189,Parameters!$B$189,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))</f>
        <v>43456.671184012652</v>
      </c>
      <c r="GJ95">
        <f ca="1">IF(GJ$2=0,0,IF(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&lt;=Parameters!$B$189,Parameters!$B$189,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))</f>
        <v>37876.586316895191</v>
      </c>
      <c r="GK95">
        <f ca="1">IF(GK$2=0,0,IF(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&lt;=Parameters!$B$189,Parameters!$B$189,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))</f>
        <v>112673.58469206776</v>
      </c>
      <c r="GL95">
        <f ca="1">IF(GL$2=0,0,IF(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&lt;=Parameters!$B$189,Parameters!$B$189,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))</f>
        <v>24951.692110873395</v>
      </c>
      <c r="GM95">
        <f ca="1">IF(GM$2=0,0,IF(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&lt;=Parameters!$B$189,Parameters!$B$189,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))</f>
        <v>22950.101499814791</v>
      </c>
      <c r="GN95">
        <f ca="1">SUMPRODUCT(B95:GM95,'[4]National population'!$B95:$GM95)</f>
        <v>550018609512901.81</v>
      </c>
      <c r="GO95">
        <f ca="1">GN95/'[4]National population'!GN95</f>
        <v>61218.703698801139</v>
      </c>
    </row>
    <row r="96" spans="1:198" x14ac:dyDescent="0.25">
      <c r="A96">
        <v>2103</v>
      </c>
      <c r="B96">
        <f ca="1">IF(B$2=0,0,IF(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&lt;=Parameters!$B$189,Parameters!$B$189,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))</f>
        <v>17453.149435275762</v>
      </c>
      <c r="C96">
        <f ca="1">IF(C$2=0,0,IF(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&lt;=Parameters!$B$189,Parameters!$B$189,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))</f>
        <v>46553.586270371896</v>
      </c>
      <c r="D96">
        <f ca="1">IF(D$2=0,0,IF(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&lt;=Parameters!$B$189,Parameters!$B$189,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))</f>
        <v>22852.970685443186</v>
      </c>
      <c r="E96">
        <f>IF(E$2=0,0,IF(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&lt;=Parameters!$B$189,Parameters!$B$189,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))</f>
        <v>0</v>
      </c>
      <c r="F96">
        <f ca="1">IF(F$2=0,0,IF(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&lt;=Parameters!$B$189,Parameters!$B$189,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))</f>
        <v>464777.20350491762</v>
      </c>
      <c r="G96">
        <f ca="1">IF(G$2=0,0,IF(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&lt;=Parameters!$B$189,Parameters!$B$189,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))</f>
        <v>105078.04375530354</v>
      </c>
      <c r="H96">
        <f ca="1">IF(H$2=0,0,IF(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&lt;=Parameters!$B$189,Parameters!$B$189,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))</f>
        <v>32342.417294785675</v>
      </c>
      <c r="I96">
        <f ca="1">IF(I$2=0,0,IF(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&lt;=Parameters!$B$189,Parameters!$B$189,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))</f>
        <v>84882.301040446124</v>
      </c>
      <c r="J96">
        <f ca="1">IF(J$2=0,0,IF(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&lt;=Parameters!$B$189,Parameters!$B$189,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))</f>
        <v>86791.402234755122</v>
      </c>
      <c r="K96">
        <f ca="1">IF(K$2=0,0,IF(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&lt;=Parameters!$B$189,Parameters!$B$189,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))</f>
        <v>95754.695661153368</v>
      </c>
      <c r="L96">
        <f ca="1">IF(L$2=0,0,IF(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&lt;=Parameters!$B$189,Parameters!$B$189,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))</f>
        <v>55677.576153581722</v>
      </c>
      <c r="M96">
        <f ca="1">IF(M$2=0,0,IF(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&lt;=Parameters!$B$189,Parameters!$B$189,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))</f>
        <v>7880.1571306153355</v>
      </c>
      <c r="N96">
        <f ca="1">IF(N$2=0,0,IF(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&lt;=Parameters!$B$189,Parameters!$B$189,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))</f>
        <v>90584.88197942749</v>
      </c>
      <c r="O96">
        <f ca="1">IF(O$2=0,0,IF(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&lt;=Parameters!$B$189,Parameters!$B$189,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))</f>
        <v>17723.632233603861</v>
      </c>
      <c r="P96">
        <f ca="1">IF(P$2=0,0,IF(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&lt;=Parameters!$B$189,Parameters!$B$189,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))</f>
        <v>13380.682630033809</v>
      </c>
      <c r="Q96">
        <f ca="1">IF(Q$2=0,0,IF(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&lt;=Parameters!$B$189,Parameters!$B$189,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))</f>
        <v>17159.260130066617</v>
      </c>
      <c r="R96">
        <f ca="1">IF(R$2=0,0,IF(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&lt;=Parameters!$B$189,Parameters!$B$189,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))</f>
        <v>36505.46561492516</v>
      </c>
      <c r="S96">
        <f ca="1">IF(S$2=0,0,IF(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&lt;=Parameters!$B$189,Parameters!$B$189,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))</f>
        <v>291877.7601249385</v>
      </c>
      <c r="T96">
        <f ca="1">IF(T$2=0,0,IF(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&lt;=Parameters!$B$189,Parameters!$B$189,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))</f>
        <v>135548.0388617295</v>
      </c>
      <c r="U96">
        <f ca="1">IF(U$2=0,0,IF(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&lt;=Parameters!$B$189,Parameters!$B$189,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))</f>
        <v>26195.015601024479</v>
      </c>
      <c r="V96">
        <f ca="1">IF(V$2=0,0,IF(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&lt;=Parameters!$B$189,Parameters!$B$189,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))</f>
        <v>70217.037680915804</v>
      </c>
      <c r="W96">
        <f ca="1">IF(W$2=0,0,IF(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&lt;=Parameters!$B$189,Parameters!$B$189,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))</f>
        <v>43863.560309634442</v>
      </c>
      <c r="X96">
        <f ca="1">IF(X$2=0,0,IF(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&lt;=Parameters!$B$189,Parameters!$B$189,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))</f>
        <v>167994.08523418434</v>
      </c>
      <c r="Y96">
        <f ca="1">IF(Y$2=0,0,IF(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&lt;=Parameters!$B$189,Parameters!$B$189,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))</f>
        <v>26591.047833559365</v>
      </c>
      <c r="Z96">
        <f ca="1">IF(Z$2=0,0,IF(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&lt;=Parameters!$B$189,Parameters!$B$189,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))</f>
        <v>77846.260011349339</v>
      </c>
      <c r="AA96">
        <f ca="1">IF(AA$2=0,0,IF(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&lt;=Parameters!$B$189,Parameters!$B$189,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))</f>
        <v>98202.187914836686</v>
      </c>
      <c r="AB96">
        <f ca="1">IF(AB$2=0,0,IF(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&lt;=Parameters!$B$189,Parameters!$B$189,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))</f>
        <v>371408.07209239458</v>
      </c>
      <c r="AC96">
        <f ca="1">IF(AC$2=0,0,IF(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&lt;=Parameters!$B$189,Parameters!$B$189,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))</f>
        <v>51341.004101836676</v>
      </c>
      <c r="AD96">
        <f ca="1">IF(AD$2=0,0,IF(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&lt;=Parameters!$B$189,Parameters!$B$189,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))</f>
        <v>89474.494175857646</v>
      </c>
      <c r="AE96">
        <f ca="1">IF(AE$2=0,0,IF(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&lt;=Parameters!$B$189,Parameters!$B$189,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))</f>
        <v>8333.7519841487119</v>
      </c>
      <c r="AF96">
        <f ca="1">IF(AF$2=0,0,IF(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&lt;=Parameters!$B$189,Parameters!$B$189,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))</f>
        <v>103593.41762850511</v>
      </c>
      <c r="AG96">
        <f ca="1">IF(AG$2=0,0,IF(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&lt;=Parameters!$B$189,Parameters!$B$189,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))</f>
        <v>106810.78053018972</v>
      </c>
      <c r="AH96">
        <f ca="1">IF(AH$2=0,0,IF(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&lt;=Parameters!$B$189,Parameters!$B$189,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))</f>
        <v>97094.353822546851</v>
      </c>
      <c r="AI96">
        <f ca="1">IF(AI$2=0,0,IF(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&lt;=Parameters!$B$189,Parameters!$B$189,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))</f>
        <v>55545.357846953993</v>
      </c>
      <c r="AJ96">
        <f ca="1">IF(AJ$2=0,0,IF(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&lt;=Parameters!$B$189,Parameters!$B$189,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))</f>
        <v>25962.681488561677</v>
      </c>
      <c r="AK96">
        <f ca="1">IF(AK$2=0,0,IF(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&lt;=Parameters!$B$189,Parameters!$B$189,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))</f>
        <v>25757.418958044702</v>
      </c>
      <c r="AL96">
        <f ca="1">IF(AL$2=0,0,IF(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&lt;=Parameters!$B$189,Parameters!$B$189,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))</f>
        <v>6596.3155218159391</v>
      </c>
      <c r="AM96">
        <f ca="1">IF(AM$2=0,0,IF(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&lt;=Parameters!$B$189,Parameters!$B$189,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))</f>
        <v>47011.843760168762</v>
      </c>
      <c r="AN96">
        <f ca="1">IF(AN$2=0,0,IF(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&lt;=Parameters!$B$189,Parameters!$B$189,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))</f>
        <v>58486.03150271409</v>
      </c>
      <c r="AO96">
        <f ca="1">IF(AO$2=0,0,IF(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&lt;=Parameters!$B$189,Parameters!$B$189,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))</f>
        <v>24646.51127520376</v>
      </c>
      <c r="AP96">
        <f ca="1">IF(AP$2=0,0,IF(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&lt;=Parameters!$B$189,Parameters!$B$189,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))</f>
        <v>44341.121914673786</v>
      </c>
      <c r="AQ96">
        <f ca="1">IF(AQ$2=0,0,IF(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&lt;=Parameters!$B$189,Parameters!$B$189,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))</f>
        <v>72578.015837525847</v>
      </c>
      <c r="AR96">
        <f>IF(AR$2=0,0,IF(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&lt;=Parameters!$B$189,Parameters!$B$189,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))</f>
        <v>0</v>
      </c>
      <c r="AS96">
        <f ca="1">IF(AS$2=0,0,IF(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&lt;=Parameters!$B$189,Parameters!$B$189,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))</f>
        <v>85935.628822414044</v>
      </c>
      <c r="AT96">
        <f ca="1">IF(AT$2=0,0,IF(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&lt;=Parameters!$B$189,Parameters!$B$189,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))</f>
        <v>63731.871739190181</v>
      </c>
      <c r="AU96">
        <f ca="1">IF(AU$2=0,0,IF(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&lt;=Parameters!$B$189,Parameters!$B$189,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))</f>
        <v>88304.282155677516</v>
      </c>
      <c r="AV96">
        <f ca="1">IF(AV$2=0,0,IF(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&lt;=Parameters!$B$189,Parameters!$B$189,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))</f>
        <v>22372.837566775033</v>
      </c>
      <c r="AW96">
        <f ca="1">IF(AW$2=0,0,IF(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&lt;=Parameters!$B$189,Parameters!$B$189,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))</f>
        <v>42511.212009068084</v>
      </c>
      <c r="AX96">
        <f ca="1">IF(AX$2=0,0,IF(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&lt;=Parameters!$B$189,Parameters!$B$189,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))</f>
        <v>94392.710319590915</v>
      </c>
      <c r="AY96">
        <f ca="1">IF(AY$2=0,0,IF(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&lt;=Parameters!$B$189,Parameters!$B$189,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))</f>
        <v>60491.975130833598</v>
      </c>
      <c r="AZ96">
        <f ca="1">IF(AZ$2=0,0,IF(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&lt;=Parameters!$B$189,Parameters!$B$189,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))</f>
        <v>74279.098641011937</v>
      </c>
      <c r="BA96">
        <f ca="1">IF(BA$2=0,0,IF(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&lt;=Parameters!$B$189,Parameters!$B$189,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))</f>
        <v>44888.62410945529</v>
      </c>
      <c r="BB96">
        <f ca="1">IF(BB$2=0,0,IF(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&lt;=Parameters!$B$189,Parameters!$B$189,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))</f>
        <v>93544.456194339175</v>
      </c>
      <c r="BC96">
        <f ca="1">IF(BC$2=0,0,IF(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&lt;=Parameters!$B$189,Parameters!$B$189,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))</f>
        <v>16489.399756895473</v>
      </c>
      <c r="BD96">
        <f>IF(BD$2=0,0,IF(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&lt;=Parameters!$B$189,Parameters!$B$189,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))</f>
        <v>0</v>
      </c>
      <c r="BE96">
        <f ca="1">IF(BE$2=0,0,IF(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&lt;=Parameters!$B$189,Parameters!$B$189,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))</f>
        <v>76024.779664735324</v>
      </c>
      <c r="BF96">
        <f ca="1">IF(BF$2=0,0,IF(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&lt;=Parameters!$B$189,Parameters!$B$189,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))</f>
        <v>50160.153659084623</v>
      </c>
      <c r="BG96">
        <f ca="1">IF(BG$2=0,0,IF(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&lt;=Parameters!$B$189,Parameters!$B$189,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))</f>
        <v>8506.3164439268003</v>
      </c>
      <c r="BH96">
        <f ca="1">IF(BH$2=0,0,IF(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&lt;=Parameters!$B$189,Parameters!$B$189,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))</f>
        <v>93838.52347801844</v>
      </c>
      <c r="BI96">
        <f ca="1">IF(BI$2=0,0,IF(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&lt;=Parameters!$B$189,Parameters!$B$189,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))</f>
        <v>58958.272776893755</v>
      </c>
      <c r="BJ96">
        <f ca="1">IF(BJ$2=0,0,IF(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&lt;=Parameters!$B$189,Parameters!$B$189,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))</f>
        <v>84647.926890885181</v>
      </c>
      <c r="BK96">
        <f ca="1">IF(BK$2=0,0,IF(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&lt;=Parameters!$B$189,Parameters!$B$189,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))</f>
        <v>10277.265904320035</v>
      </c>
      <c r="BL96">
        <f ca="1">IF(BL$2=0,0,IF(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&lt;=Parameters!$B$189,Parameters!$B$189,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))</f>
        <v>103404.74952867179</v>
      </c>
      <c r="BM96">
        <f ca="1">IF(BM$2=0,0,IF(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&lt;=Parameters!$B$189,Parameters!$B$189,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))</f>
        <v>94463.703387803631</v>
      </c>
      <c r="BN96">
        <f ca="1">IF(BN$2=0,0,IF(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&lt;=Parameters!$B$189,Parameters!$B$189,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))</f>
        <v>36168.944211975824</v>
      </c>
      <c r="BO96">
        <f ca="1">IF(BO$2=0,0,IF(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&lt;=Parameters!$B$189,Parameters!$B$189,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))</f>
        <v>30135.267392230628</v>
      </c>
      <c r="BP96">
        <f ca="1">IF(BP$2=0,0,IF(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&lt;=Parameters!$B$189,Parameters!$B$189,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))</f>
        <v>19551.677610061724</v>
      </c>
      <c r="BQ96">
        <f>IF(BQ$2=0,0,IF(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&lt;=Parameters!$B$189,Parameters!$B$189,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))</f>
        <v>0</v>
      </c>
      <c r="BR96">
        <f ca="1">IF(BR$2=0,0,IF(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&lt;=Parameters!$B$189,Parameters!$B$189,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))</f>
        <v>15220.284684969829</v>
      </c>
      <c r="BS96">
        <f ca="1">IF(BS$2=0,0,IF(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&lt;=Parameters!$B$189,Parameters!$B$189,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))</f>
        <v>15159.393233443507</v>
      </c>
      <c r="BT96">
        <f ca="1">IF(BT$2=0,0,IF(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&lt;=Parameters!$B$189,Parameters!$B$189,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))</f>
        <v>291197.9782300698</v>
      </c>
      <c r="BU96">
        <f ca="1">IF(BU$2=0,0,IF(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&lt;=Parameters!$B$189,Parameters!$B$189,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))</f>
        <v>75772.947774558867</v>
      </c>
      <c r="BV96">
        <f ca="1">IF(BV$2=0,0,IF(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&lt;=Parameters!$B$189,Parameters!$B$189,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))</f>
        <v>50568.873807597447</v>
      </c>
      <c r="BW96">
        <f ca="1">IF(BW$2=0,0,IF(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&lt;=Parameters!$B$189,Parameters!$B$189,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))</f>
        <v>38238.929462788474</v>
      </c>
      <c r="BX96">
        <f>IF(BX$2=0,0,IF(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&lt;=Parameters!$B$189,Parameters!$B$189,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))</f>
        <v>0</v>
      </c>
      <c r="BY96">
        <f ca="1">IF(BY$2=0,0,IF(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&lt;=Parameters!$B$189,Parameters!$B$189,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))</f>
        <v>31763.867307976627</v>
      </c>
      <c r="BZ96">
        <f ca="1">IF(BZ$2=0,0,IF(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&lt;=Parameters!$B$189,Parameters!$B$189,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))</f>
        <v>369898.60307626607</v>
      </c>
      <c r="CA96">
        <f ca="1">IF(CA$2=0,0,IF(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&lt;=Parameters!$B$189,Parameters!$B$189,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))</f>
        <v>20840.046018077966</v>
      </c>
      <c r="CB96">
        <f ca="1">IF(CB$2=0,0,IF(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&lt;=Parameters!$B$189,Parameters!$B$189,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))</f>
        <v>46998.313671756179</v>
      </c>
      <c r="CC96">
        <f ca="1">IF(CC$2=0,0,IF(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&lt;=Parameters!$B$189,Parameters!$B$189,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))</f>
        <v>7330.72575272424</v>
      </c>
      <c r="CD96">
        <f ca="1">IF(CD$2=0,0,IF(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&lt;=Parameters!$B$189,Parameters!$B$189,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))</f>
        <v>51999.6109168291</v>
      </c>
      <c r="CE96">
        <f ca="1">IF(CE$2=0,0,IF(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&lt;=Parameters!$B$189,Parameters!$B$189,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))</f>
        <v>65744.502348951573</v>
      </c>
      <c r="CF96" s="6">
        <f ca="1">IF(CF$2=0,0,IF(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 IF(Settings!$C$16="No",1,(1-SLR!$D95*Parameters!CF$181))*(1-ISM!K95)&lt;=Parameters!$B$189,Parameters!$B$189,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))</f>
        <v>31316.017174595094</v>
      </c>
      <c r="CG96">
        <f ca="1">IF(CG$2=0,0,IF(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&lt;=Parameters!$B$189,Parameters!$B$189,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))</f>
        <v>102243.08356855958</v>
      </c>
      <c r="CH96">
        <f ca="1">IF(CH$2=0,0,IF(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&lt;=Parameters!$B$189,Parameters!$B$189,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))</f>
        <v>156293.24810375174</v>
      </c>
      <c r="CI96">
        <f ca="1">IF(CI$2=0,0,IF(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&lt;=Parameters!$B$189,Parameters!$B$189,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))</f>
        <v>91835.257009876572</v>
      </c>
      <c r="CJ96">
        <f ca="1">IF(CJ$2=0,0,IF(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&lt;=Parameters!$B$189,Parameters!$B$189,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))</f>
        <v>109674.16984769357</v>
      </c>
      <c r="CK96">
        <f ca="1">IF(CK$2=0,0,IF(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&lt;=Parameters!$B$189,Parameters!$B$189,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))</f>
        <v>65242.8197872366</v>
      </c>
      <c r="CL96">
        <f ca="1">IF(CL$2=0,0,IF(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&lt;=Parameters!$B$189,Parameters!$B$189,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))</f>
        <v>85899.429754002878</v>
      </c>
      <c r="CM96">
        <f ca="1">IF(CM$2=0,0,IF(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&lt;=Parameters!$B$189,Parameters!$B$189,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))</f>
        <v>43903.879932737596</v>
      </c>
      <c r="CN96">
        <f ca="1">IF(CN$2=0,0,IF(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&lt;=Parameters!$B$189,Parameters!$B$189,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))</f>
        <v>90581.545305508553</v>
      </c>
      <c r="CO96">
        <f ca="1">IF(CO$2=0,0,IF(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&lt;=Parameters!$B$189,Parameters!$B$189,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))</f>
        <v>300579.83963425364</v>
      </c>
      <c r="CP96">
        <f ca="1">IF(CP$2=0,0,IF(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&lt;=Parameters!$B$189,Parameters!$B$189,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))</f>
        <v>86228.927123489775</v>
      </c>
      <c r="CQ96">
        <f ca="1">IF(CQ$2=0,0,IF(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&lt;=Parameters!$B$189,Parameters!$B$189,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))</f>
        <v>23992.270462115666</v>
      </c>
      <c r="CR96">
        <f ca="1">IF(CR$2=0,0,IF(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&lt;=Parameters!$B$189,Parameters!$B$189,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))</f>
        <v>14780.315479844667</v>
      </c>
      <c r="CS96">
        <f ca="1">IF(CS$2=0,0,IF(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&lt;=Parameters!$B$189,Parameters!$B$189,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))</f>
        <v>22680.844464958103</v>
      </c>
      <c r="CT96">
        <f ca="1">IF(CT$2=0,0,IF(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&lt;=Parameters!$B$189,Parameters!$B$189,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))</f>
        <v>122553.08197931526</v>
      </c>
      <c r="CU96">
        <f ca="1">IF(CU$2=0,0,IF(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&lt;=Parameters!$B$189,Parameters!$B$189,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))</f>
        <v>232667.1815810921</v>
      </c>
      <c r="CV96">
        <f ca="1">IF(CV$2=0,0,IF(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&lt;=Parameters!$B$189,Parameters!$B$189,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))</f>
        <v>394083.71601858741</v>
      </c>
      <c r="CW96">
        <f ca="1">IF(CW$2=0,0,IF(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&lt;=Parameters!$B$189,Parameters!$B$189,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))</f>
        <v>40202.283345422351</v>
      </c>
      <c r="CX96">
        <f ca="1">IF(CX$2=0,0,IF(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&lt;=Parameters!$B$189,Parameters!$B$189,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))</f>
        <v>153329.58030836779</v>
      </c>
      <c r="CY96">
        <f ca="1">IF(CY$2=0,0,IF(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&lt;=Parameters!$B$189,Parameters!$B$189,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))</f>
        <v>16476.809434177158</v>
      </c>
      <c r="CZ96">
        <f ca="1">IF(CZ$2=0,0,IF(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&lt;=Parameters!$B$189,Parameters!$B$189,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))</f>
        <v>116758.26007817133</v>
      </c>
      <c r="DA96">
        <f>IF(DA$2=0,0,IF(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&lt;=Parameters!$B$189,Parameters!$B$189,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))</f>
        <v>0</v>
      </c>
      <c r="DB96">
        <f ca="1">IF(DB$2=0,0,IF(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&lt;=Parameters!$B$189,Parameters!$B$189,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))</f>
        <v>69038.651144812698</v>
      </c>
      <c r="DC96">
        <f ca="1">IF(DC$2=0,0,IF(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&lt;=Parameters!$B$189,Parameters!$B$189,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))</f>
        <v>20239.235085958397</v>
      </c>
      <c r="DD96">
        <f ca="1">IF(DD$2=0,0,IF(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&lt;=Parameters!$B$189,Parameters!$B$189,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))</f>
        <v>51218.341382486855</v>
      </c>
      <c r="DE96">
        <f ca="1">IF(DE$2=0,0,IF(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&lt;=Parameters!$B$189,Parameters!$B$189,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))</f>
        <v>194515.26223385299</v>
      </c>
      <c r="DF96">
        <f ca="1">IF(DF$2=0,0,IF(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&lt;=Parameters!$B$189,Parameters!$B$189,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))</f>
        <v>42179.63068039497</v>
      </c>
      <c r="DG96">
        <f ca="1">IF(DG$2=0,0,IF(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&lt;=Parameters!$B$189,Parameters!$B$189,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))</f>
        <v>51641.136792037512</v>
      </c>
      <c r="DH96">
        <f ca="1">IF(DH$2=0,0,IF(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&lt;=Parameters!$B$189,Parameters!$B$189,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))</f>
        <v>22981.224181564037</v>
      </c>
      <c r="DI96">
        <f ca="1">IF(DI$2=0,0,IF(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&lt;=Parameters!$B$189,Parameters!$B$189,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))</f>
        <v>14233.879547133767</v>
      </c>
      <c r="DJ96">
        <f ca="1">IF(DJ$2=0,0,IF(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&lt;=Parameters!$B$189,Parameters!$B$189,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))</f>
        <v>79494.86961441247</v>
      </c>
      <c r="DK96">
        <f ca="1">IF(DK$2=0,0,IF(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&lt;=Parameters!$B$189,Parameters!$B$189,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))</f>
        <v>26331.626423790171</v>
      </c>
      <c r="DL96">
        <f ca="1">IF(DL$2=0,0,IF(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&lt;=Parameters!$B$189,Parameters!$B$189,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))</f>
        <v>17787.602106087554</v>
      </c>
      <c r="DM96">
        <f ca="1">IF(DM$2=0,0,IF(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&lt;=Parameters!$B$189,Parameters!$B$189,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))</f>
        <v>28883.304183584518</v>
      </c>
      <c r="DN96">
        <f ca="1">IF(DN$2=0,0,IF(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&lt;=Parameters!$B$189,Parameters!$B$189,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))</f>
        <v>40555.49272318423</v>
      </c>
      <c r="DO96">
        <f ca="1">IF(DO$2=0,0,IF(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&lt;=Parameters!$B$189,Parameters!$B$189,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))</f>
        <v>64093.691161093127</v>
      </c>
      <c r="DP96">
        <f ca="1">IF(DP$2=0,0,IF(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&lt;=Parameters!$B$189,Parameters!$B$189,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))</f>
        <v>9803.8417544770273</v>
      </c>
      <c r="DQ96">
        <f ca="1">IF(DQ$2=0,0,IF(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&lt;=Parameters!$B$189,Parameters!$B$189,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))</f>
        <v>27856.5099894253</v>
      </c>
      <c r="DR96">
        <f>IF(DR$2=0,0,IF(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&lt;=Parameters!$B$189,Parameters!$B$189,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))</f>
        <v>0</v>
      </c>
      <c r="DS96">
        <f ca="1">IF(DS$2=0,0,IF(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&lt;=Parameters!$B$189,Parameters!$B$189,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))</f>
        <v>152688.69398001255</v>
      </c>
      <c r="DT96">
        <f ca="1">IF(DT$2=0,0,IF(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&lt;=Parameters!$B$189,Parameters!$B$189,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))</f>
        <v>10868.788994555554</v>
      </c>
      <c r="DU96">
        <f ca="1">IF(DU$2=0,0,IF(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&lt;=Parameters!$B$189,Parameters!$B$189,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))</f>
        <v>152305.77824798939</v>
      </c>
      <c r="DV96">
        <f ca="1">IF(DV$2=0,0,IF(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&lt;=Parameters!$B$189,Parameters!$B$189,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))</f>
        <v>76882.923524805054</v>
      </c>
      <c r="DW96">
        <f>IF(DW$2=0,0,IF(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&lt;=Parameters!$B$189,Parameters!$B$189,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))</f>
        <v>0</v>
      </c>
      <c r="DX96">
        <f ca="1">IF(DX$2=0,0,IF(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&lt;=Parameters!$B$189,Parameters!$B$189,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))</f>
        <v>7538.2182145544111</v>
      </c>
      <c r="DY96">
        <f ca="1">IF(DY$2=0,0,IF(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&lt;=Parameters!$B$189,Parameters!$B$189,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))</f>
        <v>41593.894676184558</v>
      </c>
      <c r="DZ96">
        <f ca="1">IF(DZ$2=0,0,IF(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&lt;=Parameters!$B$189,Parameters!$B$189,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))</f>
        <v>21471.97192846972</v>
      </c>
      <c r="EA96">
        <f ca="1">IF(EA$2=0,0,IF(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&lt;=Parameters!$B$189,Parameters!$B$189,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))</f>
        <v>86941.60501400783</v>
      </c>
      <c r="EB96">
        <f ca="1">IF(EB$2=0,0,IF(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&lt;=Parameters!$B$189,Parameters!$B$189,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))</f>
        <v>112496.73042391025</v>
      </c>
      <c r="EC96">
        <f ca="1">IF(EC$2=0,0,IF(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&lt;=Parameters!$B$189,Parameters!$B$189,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))</f>
        <v>13969.495000037003</v>
      </c>
      <c r="ED96">
        <f ca="1">IF(ED$2=0,0,IF(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&lt;=Parameters!$B$189,Parameters!$B$189,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))</f>
        <v>49653.012137658618</v>
      </c>
      <c r="EE96">
        <f ca="1">IF(EE$2=0,0,IF(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&lt;=Parameters!$B$189,Parameters!$B$189,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))</f>
        <v>75199.929877792456</v>
      </c>
      <c r="EF96">
        <f ca="1">IF(EF$2=0,0,IF(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&lt;=Parameters!$B$189,Parameters!$B$189,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))</f>
        <v>343863.16286510159</v>
      </c>
      <c r="EG96">
        <f ca="1">IF(EG$2=0,0,IF(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&lt;=Parameters!$B$189,Parameters!$B$189,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))</f>
        <v>35350.868510610366</v>
      </c>
      <c r="EH96">
        <f ca="1">IF(EH$2=0,0,IF(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&lt;=Parameters!$B$189,Parameters!$B$189,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))</f>
        <v>76697.186598815286</v>
      </c>
      <c r="EI96">
        <f ca="1">IF(EI$2=0,0,IF(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&lt;=Parameters!$B$189,Parameters!$B$189,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))</f>
        <v>51822.660952723207</v>
      </c>
      <c r="EJ96">
        <f ca="1">IF(EJ$2=0,0,IF(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&lt;=Parameters!$B$189,Parameters!$B$189,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))</f>
        <v>33262.809940450607</v>
      </c>
      <c r="EK96">
        <f ca="1">IF(EK$2=0,0,IF(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&lt;=Parameters!$B$189,Parameters!$B$189,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))</f>
        <v>129895.36565006034</v>
      </c>
      <c r="EL96">
        <f ca="1">IF(EL$2=0,0,IF(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&lt;=Parameters!$B$189,Parameters!$B$189,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))</f>
        <v>25636.136006048193</v>
      </c>
      <c r="EM96">
        <f ca="1">IF(EM$2=0,0,IF(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&lt;=Parameters!$B$189,Parameters!$B$189,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))</f>
        <v>53282.001423498739</v>
      </c>
      <c r="EN96">
        <f ca="1">IF(EN$2=0,0,IF(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&lt;=Parameters!$B$189,Parameters!$B$189,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))</f>
        <v>165700.07077996052</v>
      </c>
      <c r="EO96">
        <f>IF(EO$2=0,0,IF(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&lt;=Parameters!$B$189,Parameters!$B$189,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))</f>
        <v>0</v>
      </c>
      <c r="EP96">
        <f ca="1">IF(EP$2=0,0,IF(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&lt;=Parameters!$B$189,Parameters!$B$189,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))</f>
        <v>71205.315376105267</v>
      </c>
      <c r="EQ96">
        <f ca="1">IF(EQ$2=0,0,IF(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&lt;=Parameters!$B$189,Parameters!$B$189,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))</f>
        <v>49105.791932866283</v>
      </c>
      <c r="ER96">
        <f ca="1">IF(ER$2=0,0,IF(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&lt;=Parameters!$B$189,Parameters!$B$189,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))</f>
        <v>43530.950873462709</v>
      </c>
      <c r="ES96">
        <f ca="1">IF(ES$2=0,0,IF(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&lt;=Parameters!$B$189,Parameters!$B$189,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))</f>
        <v>592239.88744791353</v>
      </c>
      <c r="ET96">
        <f>IF(ET$2=0,0,IF(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&lt;=Parameters!$B$189,Parameters!$B$189,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))</f>
        <v>0</v>
      </c>
      <c r="EU96">
        <f ca="1">IF(EU$2=0,0,IF(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&lt;=Parameters!$B$189,Parameters!$B$189,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))</f>
        <v>40903.636063656399</v>
      </c>
      <c r="EV96">
        <f ca="1">IF(EV$2=0,0,IF(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&lt;=Parameters!$B$189,Parameters!$B$189,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))</f>
        <v>99689.709856873131</v>
      </c>
      <c r="EW96">
        <f ca="1">IF(EW$2=0,0,IF(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&lt;=Parameters!$B$189,Parameters!$B$189,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))</f>
        <v>13908.310029237478</v>
      </c>
      <c r="EX96">
        <f ca="1">IF(EX$2=0,0,IF(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&lt;=Parameters!$B$189,Parameters!$B$189,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))</f>
        <v>284206.13561980089</v>
      </c>
      <c r="EY96">
        <f ca="1">IF(EY$2=0,0,IF(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&lt;=Parameters!$B$189,Parameters!$B$189,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))</f>
        <v>33471.93228809975</v>
      </c>
      <c r="EZ96">
        <f ca="1">IF(EZ$2=0,0,IF(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&lt;=Parameters!$B$189,Parameters!$B$189,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))</f>
        <v>25912.125758937116</v>
      </c>
      <c r="FA96">
        <f ca="1">IF(FA$2=0,0,IF(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&lt;=Parameters!$B$189,Parameters!$B$189,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))</f>
        <v>20746.597950875897</v>
      </c>
      <c r="FB96">
        <f ca="1">IF(FB$2=0,0,IF(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&lt;=Parameters!$B$189,Parameters!$B$189,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))</f>
        <v>12305.266363169831</v>
      </c>
      <c r="FC96">
        <f ca="1">IF(FC$2=0,0,IF(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&lt;=Parameters!$B$189,Parameters!$B$189,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))</f>
        <v>35859.734537135315</v>
      </c>
      <c r="FD96">
        <f ca="1">IF(FD$2=0,0,IF(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&lt;=Parameters!$B$189,Parameters!$B$189,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))</f>
        <v>163727.08558664494</v>
      </c>
      <c r="FE96">
        <f>IF(FE$2=0,0,IF(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&lt;=Parameters!$B$189,Parameters!$B$189,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))</f>
        <v>0</v>
      </c>
      <c r="FF96">
        <f ca="1">IF(FF$2=0,0,IF(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&lt;=Parameters!$B$189,Parameters!$B$189,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))</f>
        <v>33958.557476245602</v>
      </c>
      <c r="FG96">
        <f ca="1">IF(FG$2=0,0,IF(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&lt;=Parameters!$B$189,Parameters!$B$189,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))</f>
        <v>48636.825240436126</v>
      </c>
      <c r="FH96">
        <f ca="1">IF(FH$2=0,0,IF(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&lt;=Parameters!$B$189,Parameters!$B$189,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))</f>
        <v>21951.677955035069</v>
      </c>
      <c r="FI96">
        <f ca="1">IF(FI$2=0,0,IF(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&lt;=Parameters!$B$189,Parameters!$B$189,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))</f>
        <v>43314.402941764187</v>
      </c>
      <c r="FJ96">
        <f ca="1">IF(FJ$2=0,0,IF(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&lt;=Parameters!$B$189,Parameters!$B$189,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))</f>
        <v>60535.516914566579</v>
      </c>
      <c r="FK96">
        <f ca="1">IF(FK$2=0,0,IF(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&lt;=Parameters!$B$189,Parameters!$B$189,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))</f>
        <v>64093.704914250848</v>
      </c>
      <c r="FL96">
        <f ca="1">IF(FL$2=0,0,IF(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&lt;=Parameters!$B$189,Parameters!$B$189,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))</f>
        <v>92414.067255209709</v>
      </c>
      <c r="FM96">
        <f>IF(FM$2=0,0,IF(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&lt;=Parameters!$B$189,Parameters!$B$189,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))</f>
        <v>0</v>
      </c>
      <c r="FN96">
        <f ca="1">IF(FN$2=0,0,IF(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&lt;=Parameters!$B$189,Parameters!$B$189,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))</f>
        <v>16121.564281352155</v>
      </c>
      <c r="FO96">
        <f ca="1">IF(FO$2=0,0,IF(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&lt;=Parameters!$B$189,Parameters!$B$189,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))</f>
        <v>11375.7822674218</v>
      </c>
      <c r="FP96">
        <f ca="1">IF(FP$2=0,0,IF(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&lt;=Parameters!$B$189,Parameters!$B$189,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))</f>
        <v>103800.62816556547</v>
      </c>
      <c r="FQ96">
        <f ca="1">IF(FQ$2=0,0,IF(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&lt;=Parameters!$B$189,Parameters!$B$189,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))</f>
        <v>12373.777788644125</v>
      </c>
      <c r="FR96">
        <f ca="1">IF(FR$2=0,0,IF(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&lt;=Parameters!$B$189,Parameters!$B$189,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))</f>
        <v>43638.420461993795</v>
      </c>
      <c r="FS96">
        <f ca="1">IF(FS$2=0,0,IF(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&lt;=Parameters!$B$189,Parameters!$B$189,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))</f>
        <v>54148.013544979061</v>
      </c>
      <c r="FT96">
        <f ca="1">IF(FT$2=0,0,IF(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&lt;=Parameters!$B$189,Parameters!$B$189,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))</f>
        <v>39513.892013994315</v>
      </c>
      <c r="FU96">
        <f ca="1">IF(FU$2=0,0,IF(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&lt;=Parameters!$B$189,Parameters!$B$189,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))</f>
        <v>153152.8807462063</v>
      </c>
      <c r="FV96">
        <f ca="1">IF(FV$2=0,0,IF(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&lt;=Parameters!$B$189,Parameters!$B$189,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))</f>
        <v>95105.094521270803</v>
      </c>
      <c r="FW96">
        <f ca="1">IF(FW$2=0,0,IF(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&lt;=Parameters!$B$189,Parameters!$B$189,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))</f>
        <v>40584.282627850371</v>
      </c>
      <c r="FX96">
        <f ca="1">IF(FX$2=0,0,IF(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&lt;=Parameters!$B$189,Parameters!$B$189,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))</f>
        <v>18529.755418276633</v>
      </c>
      <c r="FY96">
        <f>IF(FY$2=0,0,IF(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&lt;=Parameters!$B$189,Parameters!$B$189,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))</f>
        <v>0</v>
      </c>
      <c r="FZ96">
        <f ca="1">IF(FZ$2=0,0,IF(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&lt;=Parameters!$B$189,Parameters!$B$189,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))</f>
        <v>18658.028920550831</v>
      </c>
      <c r="GA96">
        <f ca="1">IF(GA$2=0,0,IF(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&lt;=Parameters!$B$189,Parameters!$B$189,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))</f>
        <v>14686.85089780073</v>
      </c>
      <c r="GB96">
        <f ca="1">IF(GB$2=0,0,IF(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&lt;=Parameters!$B$189,Parameters!$B$189,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))</f>
        <v>38503.460439280578</v>
      </c>
      <c r="GC96">
        <f ca="1">IF(GC$2=0,0,IF(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&lt;=Parameters!$B$189,Parameters!$B$189,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))</f>
        <v>95668.410736973572</v>
      </c>
      <c r="GD96">
        <f ca="1">IF(GD$2=0,0,IF(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&lt;=Parameters!$B$189,Parameters!$B$189,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))</f>
        <v>122081.35101738303</v>
      </c>
      <c r="GE96">
        <f ca="1">IF(GE$2=0,0,IF(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&lt;=Parameters!$B$189,Parameters!$B$189,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))</f>
        <v>18817.334693050703</v>
      </c>
      <c r="GF96">
        <f ca="1">IF(GF$2=0,0,IF(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&lt;=Parameters!$B$189,Parameters!$B$189,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))</f>
        <v>77450.118943673748</v>
      </c>
      <c r="GG96">
        <f ca="1">IF(GG$2=0,0,IF(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&lt;=Parameters!$B$189,Parameters!$B$189,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))</f>
        <v>33946.280306459113</v>
      </c>
      <c r="GH96">
        <f ca="1">IF(GH$2=0,0,IF(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&lt;=Parameters!$B$189,Parameters!$B$189,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))</f>
        <v>24774.386203855316</v>
      </c>
      <c r="GI96">
        <f ca="1">IF(GI$2=0,0,IF(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&lt;=Parameters!$B$189,Parameters!$B$189,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))</f>
        <v>44086.806753150428</v>
      </c>
      <c r="GJ96">
        <f ca="1">IF(GJ$2=0,0,IF(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&lt;=Parameters!$B$189,Parameters!$B$189,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))</f>
        <v>38734.883990420312</v>
      </c>
      <c r="GK96">
        <f ca="1">IF(GK$2=0,0,IF(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&lt;=Parameters!$B$189,Parameters!$B$189,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))</f>
        <v>115234.57250898975</v>
      </c>
      <c r="GL96">
        <f ca="1">IF(GL$2=0,0,IF(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&lt;=Parameters!$B$189,Parameters!$B$189,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))</f>
        <v>25517.655459523674</v>
      </c>
      <c r="GM96">
        <f ca="1">IF(GM$2=0,0,IF(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&lt;=Parameters!$B$189,Parameters!$B$189,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))</f>
        <v>23470.877738996729</v>
      </c>
      <c r="GN96">
        <f ca="1">SUMPRODUCT(B96:GM96,'[4]National population'!$B96:$GM96)</f>
        <v>557627492055101.69</v>
      </c>
      <c r="GO96">
        <f ca="1">GN96/'[4]National population'!GN96</f>
        <v>62222.706482578425</v>
      </c>
    </row>
    <row r="97" spans="1:197" x14ac:dyDescent="0.25">
      <c r="A97">
        <v>2104</v>
      </c>
      <c r="B97">
        <f ca="1">IF(B$2=0,0,IF(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&lt;=Parameters!$B$189,Parameters!$B$189,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))</f>
        <v>17713.238711699123</v>
      </c>
      <c r="C97">
        <f ca="1">IF(C$2=0,0,IF(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&lt;=Parameters!$B$189,Parameters!$B$189,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))</f>
        <v>47600.006010225843</v>
      </c>
      <c r="D97">
        <f ca="1">IF(D$2=0,0,IF(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&lt;=Parameters!$B$189,Parameters!$B$189,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))</f>
        <v>23073.837093310969</v>
      </c>
      <c r="E97">
        <f>IF(E$2=0,0,IF(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&lt;=Parameters!$B$189,Parameters!$B$189,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))</f>
        <v>0</v>
      </c>
      <c r="F97">
        <f ca="1">IF(F$2=0,0,IF(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&lt;=Parameters!$B$189,Parameters!$B$189,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))</f>
        <v>475211.50053221034</v>
      </c>
      <c r="G97">
        <f ca="1">IF(G$2=0,0,IF(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&lt;=Parameters!$B$189,Parameters!$B$189,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))</f>
        <v>106748.77555588618</v>
      </c>
      <c r="H97">
        <f ca="1">IF(H$2=0,0,IF(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&lt;=Parameters!$B$189,Parameters!$B$189,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))</f>
        <v>32710.945313902048</v>
      </c>
      <c r="I97">
        <f ca="1">IF(I$2=0,0,IF(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&lt;=Parameters!$B$189,Parameters!$B$189,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))</f>
        <v>86011.164534578173</v>
      </c>
      <c r="J97">
        <f ca="1">IF(J$2=0,0,IF(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&lt;=Parameters!$B$189,Parameters!$B$189,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))</f>
        <v>87599.973773948717</v>
      </c>
      <c r="K97">
        <f ca="1">IF(K$2=0,0,IF(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&lt;=Parameters!$B$189,Parameters!$B$189,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))</f>
        <v>96698.06284870411</v>
      </c>
      <c r="L97">
        <f ca="1">IF(L$2=0,0,IF(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&lt;=Parameters!$B$189,Parameters!$B$189,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))</f>
        <v>56309.404720489147</v>
      </c>
      <c r="M97">
        <f ca="1">IF(M$2=0,0,IF(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&lt;=Parameters!$B$189,Parameters!$B$189,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))</f>
        <v>8057.9716225388274</v>
      </c>
      <c r="N97">
        <f ca="1">IF(N$2=0,0,IF(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&lt;=Parameters!$B$189,Parameters!$B$189,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))</f>
        <v>91463.670314260555</v>
      </c>
      <c r="O97">
        <f ca="1">IF(O$2=0,0,IF(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&lt;=Parameters!$B$189,Parameters!$B$189,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))</f>
        <v>18121.715015491627</v>
      </c>
      <c r="P97">
        <f ca="1">IF(P$2=0,0,IF(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&lt;=Parameters!$B$189,Parameters!$B$189,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))</f>
        <v>13681.154133112785</v>
      </c>
      <c r="Q97">
        <f ca="1">IF(Q$2=0,0,IF(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&lt;=Parameters!$B$189,Parameters!$B$189,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))</f>
        <v>17409.8716909287</v>
      </c>
      <c r="R97">
        <f ca="1">IF(R$2=0,0,IF(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&lt;=Parameters!$B$189,Parameters!$B$189,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))</f>
        <v>36863.675452661802</v>
      </c>
      <c r="S97">
        <f ca="1">IF(S$2=0,0,IF(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&lt;=Parameters!$B$189,Parameters!$B$189,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))</f>
        <v>298211.70862732775</v>
      </c>
      <c r="T97">
        <f ca="1">IF(T$2=0,0,IF(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&lt;=Parameters!$B$189,Parameters!$B$189,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))</f>
        <v>137520.87500082675</v>
      </c>
      <c r="U97">
        <f ca="1">IF(U$2=0,0,IF(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&lt;=Parameters!$B$189,Parameters!$B$189,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))</f>
        <v>26452.511295499</v>
      </c>
      <c r="V97">
        <f ca="1">IF(V$2=0,0,IF(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&lt;=Parameters!$B$189,Parameters!$B$189,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))</f>
        <v>71016.890027849644</v>
      </c>
      <c r="W97">
        <f ca="1">IF(W$2=0,0,IF(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&lt;=Parameters!$B$189,Parameters!$B$189,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))</f>
        <v>44538.685995533844</v>
      </c>
      <c r="X97">
        <f ca="1">IF(X$2=0,0,IF(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&lt;=Parameters!$B$189,Parameters!$B$189,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))</f>
        <v>170514.49385029331</v>
      </c>
      <c r="Y97">
        <f ca="1">IF(Y$2=0,0,IF(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&lt;=Parameters!$B$189,Parameters!$B$189,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))</f>
        <v>27011.892356118849</v>
      </c>
      <c r="Z97">
        <f ca="1">IF(Z$2=0,0,IF(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&lt;=Parameters!$B$189,Parameters!$B$189,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))</f>
        <v>79064.743896601838</v>
      </c>
      <c r="AA97">
        <f ca="1">IF(AA$2=0,0,IF(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&lt;=Parameters!$B$189,Parameters!$B$189,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))</f>
        <v>99722.905145718905</v>
      </c>
      <c r="AB97">
        <f ca="1">IF(AB$2=0,0,IF(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&lt;=Parameters!$B$189,Parameters!$B$189,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))</f>
        <v>376887.93414255191</v>
      </c>
      <c r="AC97">
        <f ca="1">IF(AC$2=0,0,IF(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&lt;=Parameters!$B$189,Parameters!$B$189,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))</f>
        <v>52107.215079647693</v>
      </c>
      <c r="AD97">
        <f ca="1">IF(AD$2=0,0,IF(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&lt;=Parameters!$B$189,Parameters!$B$189,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))</f>
        <v>91489.906979876192</v>
      </c>
      <c r="AE97">
        <f ca="1">IF(AE$2=0,0,IF(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&lt;=Parameters!$B$189,Parameters!$B$189,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))</f>
        <v>8521.2583438570073</v>
      </c>
      <c r="AF97">
        <f ca="1">IF(AF$2=0,0,IF(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&lt;=Parameters!$B$189,Parameters!$B$189,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))</f>
        <v>104621.7126675633</v>
      </c>
      <c r="AG97">
        <f ca="1">IF(AG$2=0,0,IF(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&lt;=Parameters!$B$189,Parameters!$B$189,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))</f>
        <v>107863.86338644597</v>
      </c>
      <c r="AH97">
        <f ca="1">IF(AH$2=0,0,IF(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&lt;=Parameters!$B$189,Parameters!$B$189,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))</f>
        <v>98638.217016899653</v>
      </c>
      <c r="AI97">
        <f ca="1">IF(AI$2=0,0,IF(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&lt;=Parameters!$B$189,Parameters!$B$189,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))</f>
        <v>56373.585763342177</v>
      </c>
      <c r="AJ97">
        <f ca="1">IF(AJ$2=0,0,IF(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&lt;=Parameters!$B$189,Parameters!$B$189,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))</f>
        <v>26546.696361042454</v>
      </c>
      <c r="AK97">
        <f ca="1">IF(AK$2=0,0,IF(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&lt;=Parameters!$B$189,Parameters!$B$189,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))</f>
        <v>26326.485949739432</v>
      </c>
      <c r="AL97">
        <f ca="1">IF(AL$2=0,0,IF(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&lt;=Parameters!$B$189,Parameters!$B$189,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))</f>
        <v>6744.8163505539615</v>
      </c>
      <c r="AM97">
        <f ca="1">IF(AM$2=0,0,IF(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&lt;=Parameters!$B$189,Parameters!$B$189,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))</f>
        <v>48067.278805146678</v>
      </c>
      <c r="AN97">
        <f ca="1">IF(AN$2=0,0,IF(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&lt;=Parameters!$B$189,Parameters!$B$189,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))</f>
        <v>59405.162909679479</v>
      </c>
      <c r="AO97">
        <f ca="1">IF(AO$2=0,0,IF(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&lt;=Parameters!$B$189,Parameters!$B$189,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))</f>
        <v>25200.52905337781</v>
      </c>
      <c r="AP97">
        <f ca="1">IF(AP$2=0,0,IF(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&lt;=Parameters!$B$189,Parameters!$B$189,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))</f>
        <v>45310.952760412431</v>
      </c>
      <c r="AQ97">
        <f ca="1">IF(AQ$2=0,0,IF(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&lt;=Parameters!$B$189,Parameters!$B$189,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))</f>
        <v>73723.268855633025</v>
      </c>
      <c r="AR97">
        <f>IF(AR$2=0,0,IF(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&lt;=Parameters!$B$189,Parameters!$B$189,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))</f>
        <v>0</v>
      </c>
      <c r="AS97">
        <f ca="1">IF(AS$2=0,0,IF(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&lt;=Parameters!$B$189,Parameters!$B$189,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))</f>
        <v>86767.852715764107</v>
      </c>
      <c r="AT97">
        <f ca="1">IF(AT$2=0,0,IF(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&lt;=Parameters!$B$189,Parameters!$B$189,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))</f>
        <v>64359.026145286152</v>
      </c>
      <c r="AU97">
        <f ca="1">IF(AU$2=0,0,IF(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&lt;=Parameters!$B$189,Parameters!$B$189,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))</f>
        <v>89168.276336451992</v>
      </c>
      <c r="AV97">
        <f ca="1">IF(AV$2=0,0,IF(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&lt;=Parameters!$B$189,Parameters!$B$189,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))</f>
        <v>22872.648218995611</v>
      </c>
      <c r="AW97">
        <f ca="1">IF(AW$2=0,0,IF(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&lt;=Parameters!$B$189,Parameters!$B$189,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))</f>
        <v>43080.631330737138</v>
      </c>
      <c r="AX97">
        <f ca="1">IF(AX$2=0,0,IF(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&lt;=Parameters!$B$189,Parameters!$B$189,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))</f>
        <v>95289.828983265281</v>
      </c>
      <c r="AY97">
        <f ca="1">IF(AY$2=0,0,IF(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&lt;=Parameters!$B$189,Parameters!$B$189,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))</f>
        <v>61445.921163775187</v>
      </c>
      <c r="AZ97">
        <f ca="1">IF(AZ$2=0,0,IF(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&lt;=Parameters!$B$189,Parameters!$B$189,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))</f>
        <v>75949.130507204187</v>
      </c>
      <c r="BA97">
        <f ca="1">IF(BA$2=0,0,IF(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&lt;=Parameters!$B$189,Parameters!$B$189,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))</f>
        <v>45593.236371641178</v>
      </c>
      <c r="BB97">
        <f ca="1">IF(BB$2=0,0,IF(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&lt;=Parameters!$B$189,Parameters!$B$189,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))</f>
        <v>95646.211857218805</v>
      </c>
      <c r="BC97">
        <f ca="1">IF(BC$2=0,0,IF(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&lt;=Parameters!$B$189,Parameters!$B$189,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))</f>
        <v>16859.71273178768</v>
      </c>
      <c r="BD97">
        <f>IF(BD$2=0,0,IF(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&lt;=Parameters!$B$189,Parameters!$B$189,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))</f>
        <v>0</v>
      </c>
      <c r="BE97">
        <f ca="1">IF(BE$2=0,0,IF(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&lt;=Parameters!$B$189,Parameters!$B$189,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))</f>
        <v>76764.248780288326</v>
      </c>
      <c r="BF97">
        <f ca="1">IF(BF$2=0,0,IF(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&lt;=Parameters!$B$189,Parameters!$B$189,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))</f>
        <v>50653.14484713049</v>
      </c>
      <c r="BG97">
        <f ca="1">IF(BG$2=0,0,IF(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&lt;=Parameters!$B$189,Parameters!$B$189,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))</f>
        <v>8698.1478677813193</v>
      </c>
      <c r="BH97">
        <f ca="1">IF(BH$2=0,0,IF(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&lt;=Parameters!$B$189,Parameters!$B$189,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))</f>
        <v>94762.640704371443</v>
      </c>
      <c r="BI97">
        <f ca="1">IF(BI$2=0,0,IF(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&lt;=Parameters!$B$189,Parameters!$B$189,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))</f>
        <v>59797.99268044674</v>
      </c>
      <c r="BJ97">
        <f ca="1">IF(BJ$2=0,0,IF(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&lt;=Parameters!$B$189,Parameters!$B$189,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))</f>
        <v>85475.072053685464</v>
      </c>
      <c r="BK97">
        <f ca="1">IF(BK$2=0,0,IF(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&lt;=Parameters!$B$189,Parameters!$B$189,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))</f>
        <v>10274.679354212958</v>
      </c>
      <c r="BL97">
        <f ca="1">IF(BL$2=0,0,IF(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&lt;=Parameters!$B$189,Parameters!$B$189,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))</f>
        <v>105722.60197915725</v>
      </c>
      <c r="BM97">
        <f ca="1">IF(BM$2=0,0,IF(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&lt;=Parameters!$B$189,Parameters!$B$189,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))</f>
        <v>95377.574774967637</v>
      </c>
      <c r="BN97">
        <f ca="1">IF(BN$2=0,0,IF(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&lt;=Parameters!$B$189,Parameters!$B$189,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))</f>
        <v>36578.160651752565</v>
      </c>
      <c r="BO97">
        <f ca="1">IF(BO$2=0,0,IF(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&lt;=Parameters!$B$189,Parameters!$B$189,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))</f>
        <v>30812.163183479293</v>
      </c>
      <c r="BP97">
        <f ca="1">IF(BP$2=0,0,IF(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&lt;=Parameters!$B$189,Parameters!$B$189,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))</f>
        <v>19991.609455511207</v>
      </c>
      <c r="BQ97">
        <f>IF(BQ$2=0,0,IF(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&lt;=Parameters!$B$189,Parameters!$B$189,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))</f>
        <v>0</v>
      </c>
      <c r="BR97">
        <f ca="1">IF(BR$2=0,0,IF(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&lt;=Parameters!$B$189,Parameters!$B$189,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))</f>
        <v>15555.161123423104</v>
      </c>
      <c r="BS97">
        <f ca="1">IF(BS$2=0,0,IF(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&lt;=Parameters!$B$189,Parameters!$B$189,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))</f>
        <v>15497.841942644147</v>
      </c>
      <c r="BT97">
        <f ca="1">IF(BT$2=0,0,IF(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&lt;=Parameters!$B$189,Parameters!$B$189,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))</f>
        <v>297758.35760799522</v>
      </c>
      <c r="BU97">
        <f ca="1">IF(BU$2=0,0,IF(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&lt;=Parameters!$B$189,Parameters!$B$189,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))</f>
        <v>76508.219276638396</v>
      </c>
      <c r="BV97">
        <f ca="1">IF(BV$2=0,0,IF(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&lt;=Parameters!$B$189,Parameters!$B$189,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))</f>
        <v>51314.84137868986</v>
      </c>
      <c r="BW97">
        <f ca="1">IF(BW$2=0,0,IF(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&lt;=Parameters!$B$189,Parameters!$B$189,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))</f>
        <v>38843.475220037471</v>
      </c>
      <c r="BX97">
        <f>IF(BX$2=0,0,IF(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&lt;=Parameters!$B$189,Parameters!$B$189,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))</f>
        <v>0</v>
      </c>
      <c r="BY97">
        <f ca="1">IF(BY$2=0,0,IF(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&lt;=Parameters!$B$189,Parameters!$B$189,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))</f>
        <v>32247.447966300315</v>
      </c>
      <c r="BZ97">
        <f ca="1">IF(BZ$2=0,0,IF(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&lt;=Parameters!$B$189,Parameters!$B$189,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))</f>
        <v>375334.93039013573</v>
      </c>
      <c r="CA97">
        <f ca="1">IF(CA$2=0,0,IF(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&lt;=Parameters!$B$189,Parameters!$B$189,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))</f>
        <v>21168.7324887</v>
      </c>
      <c r="CB97">
        <f ca="1">IF(CB$2=0,0,IF(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&lt;=Parameters!$B$189,Parameters!$B$189,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))</f>
        <v>47458.551385320534</v>
      </c>
      <c r="CC97">
        <f ca="1">IF(CC$2=0,0,IF(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&lt;=Parameters!$B$189,Parameters!$B$189,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))</f>
        <v>7445.1377654691032</v>
      </c>
      <c r="CD97">
        <f ca="1">IF(CD$2=0,0,IF(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&lt;=Parameters!$B$189,Parameters!$B$189,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))</f>
        <v>52510.368591228384</v>
      </c>
      <c r="CE97">
        <f ca="1">IF(CE$2=0,0,IF(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&lt;=Parameters!$B$189,Parameters!$B$189,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))</f>
        <v>66704.633710725917</v>
      </c>
      <c r="CF97" s="6">
        <f ca="1">IF(CF$2=0,0,IF(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 IF(Settings!$C$16="No",1,(1-SLR!$D96*Parameters!CF$181))*(1-ISM!K96)&lt;=Parameters!$B$189,Parameters!$B$189,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))</f>
        <v>31777.891175104192</v>
      </c>
      <c r="CG97">
        <f ca="1">IF(CG$2=0,0,IF(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&lt;=Parameters!$B$189,Parameters!$B$189,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))</f>
        <v>103232.57881931984</v>
      </c>
      <c r="CH97">
        <f ca="1">IF(CH$2=0,0,IF(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&lt;=Parameters!$B$189,Parameters!$B$189,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))</f>
        <v>159825.99792025553</v>
      </c>
      <c r="CI97">
        <f ca="1">IF(CI$2=0,0,IF(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&lt;=Parameters!$B$189,Parameters!$B$189,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))</f>
        <v>93903.568547440809</v>
      </c>
      <c r="CJ97">
        <f ca="1">IF(CJ$2=0,0,IF(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&lt;=Parameters!$B$189,Parameters!$B$189,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))</f>
        <v>110753.65277772814</v>
      </c>
      <c r="CK97">
        <f ca="1">IF(CK$2=0,0,IF(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&lt;=Parameters!$B$189,Parameters!$B$189,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))</f>
        <v>65876.247640546935</v>
      </c>
      <c r="CL97">
        <f ca="1">IF(CL$2=0,0,IF(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&lt;=Parameters!$B$189,Parameters!$B$189,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))</f>
        <v>86738.543513888188</v>
      </c>
      <c r="CM97">
        <f ca="1">IF(CM$2=0,0,IF(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&lt;=Parameters!$B$189,Parameters!$B$189,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))</f>
        <v>44566.317083712747</v>
      </c>
      <c r="CN97">
        <f ca="1">IF(CN$2=0,0,IF(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&lt;=Parameters!$B$189,Parameters!$B$189,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))</f>
        <v>92626.525916040468</v>
      </c>
      <c r="CO97">
        <f ca="1">IF(CO$2=0,0,IF(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&lt;=Parameters!$B$189,Parameters!$B$189,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))</f>
        <v>305042.6826029293</v>
      </c>
      <c r="CP97">
        <f ca="1">IF(CP$2=0,0,IF(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&lt;=Parameters!$B$189,Parameters!$B$189,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))</f>
        <v>87211.782263595524</v>
      </c>
      <c r="CQ97">
        <f ca="1">IF(CQ$2=0,0,IF(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&lt;=Parameters!$B$189,Parameters!$B$189,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))</f>
        <v>24532.045770301404</v>
      </c>
      <c r="CR97">
        <f ca="1">IF(CR$2=0,0,IF(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&lt;=Parameters!$B$189,Parameters!$B$189,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))</f>
        <v>14949.242572619194</v>
      </c>
      <c r="CS97">
        <f ca="1">IF(CS$2=0,0,IF(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&lt;=Parameters!$B$189,Parameters!$B$189,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))</f>
        <v>23014.868269662107</v>
      </c>
      <c r="CT97">
        <f ca="1">IF(CT$2=0,0,IF(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&lt;=Parameters!$B$189,Parameters!$B$189,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))</f>
        <v>124489.92759034951</v>
      </c>
      <c r="CU97">
        <f ca="1">IF(CU$2=0,0,IF(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&lt;=Parameters!$B$189,Parameters!$B$189,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))</f>
        <v>236121.41065598666</v>
      </c>
      <c r="CV97">
        <f ca="1">IF(CV$2=0,0,IF(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&lt;=Parameters!$B$189,Parameters!$B$189,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))</f>
        <v>402919.09167847328</v>
      </c>
      <c r="CW97">
        <f ca="1">IF(CW$2=0,0,IF(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&lt;=Parameters!$B$189,Parameters!$B$189,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))</f>
        <v>40796.772818122939</v>
      </c>
      <c r="CX97">
        <f ca="1">IF(CX$2=0,0,IF(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&lt;=Parameters!$B$189,Parameters!$B$189,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))</f>
        <v>156764.74586896881</v>
      </c>
      <c r="CY97">
        <f ca="1">IF(CY$2=0,0,IF(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&lt;=Parameters!$B$189,Parameters!$B$189,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))</f>
        <v>16847.855775030199</v>
      </c>
      <c r="CZ97">
        <f ca="1">IF(CZ$2=0,0,IF(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&lt;=Parameters!$B$189,Parameters!$B$189,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))</f>
        <v>119386.38941504616</v>
      </c>
      <c r="DA97">
        <f>IF(DA$2=0,0,IF(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&lt;=Parameters!$B$189,Parameters!$B$189,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))</f>
        <v>0</v>
      </c>
      <c r="DB97">
        <f ca="1">IF(DB$2=0,0,IF(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&lt;=Parameters!$B$189,Parameters!$B$189,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))</f>
        <v>70048.519345446082</v>
      </c>
      <c r="DC97">
        <f ca="1">IF(DC$2=0,0,IF(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&lt;=Parameters!$B$189,Parameters!$B$189,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))</f>
        <v>20697.86811446456</v>
      </c>
      <c r="DD97">
        <f ca="1">IF(DD$2=0,0,IF(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&lt;=Parameters!$B$189,Parameters!$B$189,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))</f>
        <v>51721.076846252574</v>
      </c>
      <c r="DE97">
        <f ca="1">IF(DE$2=0,0,IF(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&lt;=Parameters!$B$189,Parameters!$B$189,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))</f>
        <v>196427.83636820459</v>
      </c>
      <c r="DF97">
        <f ca="1">IF(DF$2=0,0,IF(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&lt;=Parameters!$B$189,Parameters!$B$189,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))</f>
        <v>42591.952676280402</v>
      </c>
      <c r="DG97">
        <f ca="1">IF(DG$2=0,0,IF(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&lt;=Parameters!$B$189,Parameters!$B$189,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))</f>
        <v>52800.126868856212</v>
      </c>
      <c r="DH97">
        <f ca="1">IF(DH$2=0,0,IF(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&lt;=Parameters!$B$189,Parameters!$B$189,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))</f>
        <v>23242.435912193501</v>
      </c>
      <c r="DI97">
        <f ca="1">IF(DI$2=0,0,IF(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&lt;=Parameters!$B$189,Parameters!$B$189,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))</f>
        <v>14554.810206932232</v>
      </c>
      <c r="DJ97">
        <f ca="1">IF(DJ$2=0,0,IF(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&lt;=Parameters!$B$189,Parameters!$B$189,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))</f>
        <v>80749.950229345326</v>
      </c>
      <c r="DK97">
        <f ca="1">IF(DK$2=0,0,IF(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&lt;=Parameters!$B$189,Parameters!$B$189,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))</f>
        <v>26590.246629344198</v>
      </c>
      <c r="DL97">
        <f ca="1">IF(DL$2=0,0,IF(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&lt;=Parameters!$B$189,Parameters!$B$189,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))</f>
        <v>18186.591224478998</v>
      </c>
      <c r="DM97">
        <f ca="1">IF(DM$2=0,0,IF(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&lt;=Parameters!$B$189,Parameters!$B$189,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))</f>
        <v>29309.040488027498</v>
      </c>
      <c r="DN97">
        <f ca="1">IF(DN$2=0,0,IF(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&lt;=Parameters!$B$189,Parameters!$B$189,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))</f>
        <v>40951.271027384886</v>
      </c>
      <c r="DO97">
        <f ca="1">IF(DO$2=0,0,IF(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&lt;=Parameters!$B$189,Parameters!$B$189,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))</f>
        <v>65054.386648663865</v>
      </c>
      <c r="DP97">
        <f ca="1">IF(DP$2=0,0,IF(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&lt;=Parameters!$B$189,Parameters!$B$189,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))</f>
        <v>10022.808933204818</v>
      </c>
      <c r="DQ97">
        <f ca="1">IF(DQ$2=0,0,IF(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&lt;=Parameters!$B$189,Parameters!$B$189,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))</f>
        <v>28481.014499123001</v>
      </c>
      <c r="DR97">
        <f>IF(DR$2=0,0,IF(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&lt;=Parameters!$B$189,Parameters!$B$189,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))</f>
        <v>0</v>
      </c>
      <c r="DS97">
        <f ca="1">IF(DS$2=0,0,IF(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&lt;=Parameters!$B$189,Parameters!$B$189,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))</f>
        <v>156135.09243029199</v>
      </c>
      <c r="DT97">
        <f ca="1">IF(DT$2=0,0,IF(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&lt;=Parameters!$B$189,Parameters!$B$189,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))</f>
        <v>11113.794787651925</v>
      </c>
      <c r="DU97">
        <f ca="1">IF(DU$2=0,0,IF(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&lt;=Parameters!$B$189,Parameters!$B$189,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))</f>
        <v>154521.95184845815</v>
      </c>
      <c r="DV97">
        <f ca="1">IF(DV$2=0,0,IF(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&lt;=Parameters!$B$189,Parameters!$B$189,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))</f>
        <v>78617.00743362456</v>
      </c>
      <c r="DW97">
        <f>IF(DW$2=0,0,IF(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&lt;=Parameters!$B$189,Parameters!$B$189,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))</f>
        <v>0</v>
      </c>
      <c r="DX97">
        <f ca="1">IF(DX$2=0,0,IF(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&lt;=Parameters!$B$189,Parameters!$B$189,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))</f>
        <v>7707.3385734468638</v>
      </c>
      <c r="DY97">
        <f ca="1">IF(DY$2=0,0,IF(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&lt;=Parameters!$B$189,Parameters!$B$189,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))</f>
        <v>42527.321219780839</v>
      </c>
      <c r="DZ97">
        <f ca="1">IF(DZ$2=0,0,IF(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&lt;=Parameters!$B$189,Parameters!$B$189,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))</f>
        <v>21810.879342717584</v>
      </c>
      <c r="EA97">
        <f ca="1">IF(EA$2=0,0,IF(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&lt;=Parameters!$B$189,Parameters!$B$189,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))</f>
        <v>87645.219481766078</v>
      </c>
      <c r="EB97">
        <f ca="1">IF(EB$2=0,0,IF(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&lt;=Parameters!$B$189,Parameters!$B$189,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))</f>
        <v>113600.70032904015</v>
      </c>
      <c r="EC97">
        <f ca="1">IF(EC$2=0,0,IF(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&lt;=Parameters!$B$189,Parameters!$B$189,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))</f>
        <v>14177.665184753325</v>
      </c>
      <c r="ED97">
        <f ca="1">IF(ED$2=0,0,IF(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&lt;=Parameters!$B$189,Parameters!$B$189,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))</f>
        <v>50319.285236165466</v>
      </c>
      <c r="EE97">
        <f ca="1">IF(EE$2=0,0,IF(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&lt;=Parameters!$B$189,Parameters!$B$189,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))</f>
        <v>75904.896358964601</v>
      </c>
      <c r="EF97">
        <f ca="1">IF(EF$2=0,0,IF(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&lt;=Parameters!$B$189,Parameters!$B$189,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))</f>
        <v>351579.40211222298</v>
      </c>
      <c r="EG97">
        <f ca="1">IF(EG$2=0,0,IF(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&lt;=Parameters!$B$189,Parameters!$B$189,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))</f>
        <v>35874.235005077717</v>
      </c>
      <c r="EH97">
        <f ca="1">IF(EH$2=0,0,IF(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&lt;=Parameters!$B$189,Parameters!$B$189,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))</f>
        <v>77902.304652258696</v>
      </c>
      <c r="EI97">
        <f ca="1">IF(EI$2=0,0,IF(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&lt;=Parameters!$B$189,Parameters!$B$189,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))</f>
        <v>52641.219571402769</v>
      </c>
      <c r="EJ97">
        <f ca="1">IF(EJ$2=0,0,IF(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&lt;=Parameters!$B$189,Parameters!$B$189,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))</f>
        <v>33742.773731555011</v>
      </c>
      <c r="EK97">
        <f ca="1">IF(EK$2=0,0,IF(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&lt;=Parameters!$B$189,Parameters!$B$189,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))</f>
        <v>131678.10388593015</v>
      </c>
      <c r="EL97">
        <f ca="1">IF(EL$2=0,0,IF(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&lt;=Parameters!$B$189,Parameters!$B$189,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))</f>
        <v>26012.865823644326</v>
      </c>
      <c r="EM97">
        <f ca="1">IF(EM$2=0,0,IF(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&lt;=Parameters!$B$189,Parameters!$B$189,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))</f>
        <v>53805.454511438009</v>
      </c>
      <c r="EN97">
        <f ca="1">IF(EN$2=0,0,IF(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&lt;=Parameters!$B$189,Parameters!$B$189,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))</f>
        <v>168278.32060748924</v>
      </c>
      <c r="EO97">
        <f>IF(EO$2=0,0,IF(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&lt;=Parameters!$B$189,Parameters!$B$189,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))</f>
        <v>0</v>
      </c>
      <c r="EP97">
        <f ca="1">IF(EP$2=0,0,IF(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&lt;=Parameters!$B$189,Parameters!$B$189,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))</f>
        <v>71896.940020767637</v>
      </c>
      <c r="EQ97">
        <f ca="1">IF(EQ$2=0,0,IF(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&lt;=Parameters!$B$189,Parameters!$B$189,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))</f>
        <v>49880.978222435355</v>
      </c>
      <c r="ER97">
        <f ca="1">IF(ER$2=0,0,IF(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&lt;=Parameters!$B$189,Parameters!$B$189,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))</f>
        <v>44513.893826279673</v>
      </c>
      <c r="ES97">
        <f ca="1">IF(ES$2=0,0,IF(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&lt;=Parameters!$B$189,Parameters!$B$189,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))</f>
        <v>605524.16489404894</v>
      </c>
      <c r="ET97">
        <f>IF(ET$2=0,0,IF(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&lt;=Parameters!$B$189,Parameters!$B$189,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))</f>
        <v>0</v>
      </c>
      <c r="EU97">
        <f ca="1">IF(EU$2=0,0,IF(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&lt;=Parameters!$B$189,Parameters!$B$189,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))</f>
        <v>41304.71078593019</v>
      </c>
      <c r="EV97">
        <f ca="1">IF(EV$2=0,0,IF(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&lt;=Parameters!$B$189,Parameters!$B$189,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))</f>
        <v>100835.06992702244</v>
      </c>
      <c r="EW97">
        <f ca="1">IF(EW$2=0,0,IF(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&lt;=Parameters!$B$189,Parameters!$B$189,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))</f>
        <v>14222.445478476566</v>
      </c>
      <c r="EX97">
        <f ca="1">IF(EX$2=0,0,IF(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&lt;=Parameters!$B$189,Parameters!$B$189,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))</f>
        <v>290593.74012294406</v>
      </c>
      <c r="EY97">
        <f ca="1">IF(EY$2=0,0,IF(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&lt;=Parameters!$B$189,Parameters!$B$189,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))</f>
        <v>34223.007142739545</v>
      </c>
      <c r="EZ97">
        <f ca="1">IF(EZ$2=0,0,IF(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&lt;=Parameters!$B$189,Parameters!$B$189,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))</f>
        <v>26485.89171987641</v>
      </c>
      <c r="FA97">
        <f ca="1">IF(FA$2=0,0,IF(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&lt;=Parameters!$B$189,Parameters!$B$189,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))</f>
        <v>21044.119233314603</v>
      </c>
      <c r="FB97">
        <f ca="1">IF(FB$2=0,0,IF(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&lt;=Parameters!$B$189,Parameters!$B$189,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))</f>
        <v>12575.271050178384</v>
      </c>
      <c r="FC97">
        <f ca="1">IF(FC$2=0,0,IF(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&lt;=Parameters!$B$189,Parameters!$B$189,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))</f>
        <v>36424.305278747997</v>
      </c>
      <c r="FD97">
        <f ca="1">IF(FD$2=0,0,IF(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&lt;=Parameters!$B$189,Parameters!$B$189,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))</f>
        <v>165334.80968172429</v>
      </c>
      <c r="FE97">
        <f>IF(FE$2=0,0,IF(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&lt;=Parameters!$B$189,Parameters!$B$189,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))</f>
        <v>0</v>
      </c>
      <c r="FF97">
        <f ca="1">IF(FF$2=0,0,IF(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&lt;=Parameters!$B$189,Parameters!$B$189,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))</f>
        <v>34292.021841972397</v>
      </c>
      <c r="FG97">
        <f ca="1">IF(FG$2=0,0,IF(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&lt;=Parameters!$B$189,Parameters!$B$189,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))</f>
        <v>49729.581520693762</v>
      </c>
      <c r="FH97">
        <f ca="1">IF(FH$2=0,0,IF(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&lt;=Parameters!$B$189,Parameters!$B$189,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))</f>
        <v>22444.643052137595</v>
      </c>
      <c r="FI97">
        <f ca="1">IF(FI$2=0,0,IF(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&lt;=Parameters!$B$189,Parameters!$B$189,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))</f>
        <v>43973.986680817216</v>
      </c>
      <c r="FJ97">
        <f ca="1">IF(FJ$2=0,0,IF(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&lt;=Parameters!$B$189,Parameters!$B$189,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))</f>
        <v>61131.349358585561</v>
      </c>
      <c r="FK97">
        <f ca="1">IF(FK$2=0,0,IF(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&lt;=Parameters!$B$189,Parameters!$B$189,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))</f>
        <v>64724.005020594952</v>
      </c>
      <c r="FL97">
        <f ca="1">IF(FL$2=0,0,IF(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&lt;=Parameters!$B$189,Parameters!$B$189,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))</f>
        <v>93323.273266770484</v>
      </c>
      <c r="FM97">
        <f>IF(FM$2=0,0,IF(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&lt;=Parameters!$B$189,Parameters!$B$189,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))</f>
        <v>0</v>
      </c>
      <c r="FN97">
        <f ca="1">IF(FN$2=0,0,IF(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&lt;=Parameters!$B$189,Parameters!$B$189,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))</f>
        <v>16483.448680005691</v>
      </c>
      <c r="FO97">
        <f ca="1">IF(FO$2=0,0,IF(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&lt;=Parameters!$B$189,Parameters!$B$189,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))</f>
        <v>11630.680982624581</v>
      </c>
      <c r="FP97">
        <f ca="1">IF(FP$2=0,0,IF(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&lt;=Parameters!$B$189,Parameters!$B$189,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))</f>
        <v>105315.44460282412</v>
      </c>
      <c r="FQ97">
        <f ca="1">IF(FQ$2=0,0,IF(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&lt;=Parameters!$B$189,Parameters!$B$189,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))</f>
        <v>12515.232134417385</v>
      </c>
      <c r="FR97">
        <f ca="1">IF(FR$2=0,0,IF(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&lt;=Parameters!$B$189,Parameters!$B$189,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))</f>
        <v>44132.231098929093</v>
      </c>
      <c r="FS97">
        <f ca="1">IF(FS$2=0,0,IF(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&lt;=Parameters!$B$189,Parameters!$B$189,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))</f>
        <v>54942.211732917291</v>
      </c>
      <c r="FT97">
        <f ca="1">IF(FT$2=0,0,IF(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&lt;=Parameters!$B$189,Parameters!$B$189,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))</f>
        <v>39992.045321630772</v>
      </c>
      <c r="FU97">
        <f ca="1">IF(FU$2=0,0,IF(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&lt;=Parameters!$B$189,Parameters!$B$189,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))</f>
        <v>155544.2685665616</v>
      </c>
      <c r="FV97">
        <f ca="1">IF(FV$2=0,0,IF(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&lt;=Parameters!$B$189,Parameters!$B$189,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))</f>
        <v>97205.105673954997</v>
      </c>
      <c r="FW97">
        <f ca="1">IF(FW$2=0,0,IF(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&lt;=Parameters!$B$189,Parameters!$B$189,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))</f>
        <v>40981.459097782172</v>
      </c>
      <c r="FX97">
        <f ca="1">IF(FX$2=0,0,IF(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&lt;=Parameters!$B$189,Parameters!$B$189,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))</f>
        <v>18731.098101231037</v>
      </c>
      <c r="FY97">
        <f>IF(FY$2=0,0,IF(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&lt;=Parameters!$B$189,Parameters!$B$189,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))</f>
        <v>0</v>
      </c>
      <c r="FZ97">
        <f ca="1">IF(FZ$2=0,0,IF(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&lt;=Parameters!$B$189,Parameters!$B$189,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))</f>
        <v>19077.041024004237</v>
      </c>
      <c r="GA97">
        <f ca="1">IF(GA$2=0,0,IF(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&lt;=Parameters!$B$189,Parameters!$B$189,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))</f>
        <v>15017.921896459744</v>
      </c>
      <c r="GB97">
        <f ca="1">IF(GB$2=0,0,IF(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&lt;=Parameters!$B$189,Parameters!$B$189,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))</f>
        <v>38937.765461190073</v>
      </c>
      <c r="GC97">
        <f ca="1">IF(GC$2=0,0,IF(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&lt;=Parameters!$B$189,Parameters!$B$189,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))</f>
        <v>97173.414492769807</v>
      </c>
      <c r="GD97">
        <f ca="1">IF(GD$2=0,0,IF(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&lt;=Parameters!$B$189,Parameters!$B$189,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))</f>
        <v>123274.28312040902</v>
      </c>
      <c r="GE97">
        <f ca="1">IF(GE$2=0,0,IF(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&lt;=Parameters!$B$189,Parameters!$B$189,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))</f>
        <v>19030.825998361077</v>
      </c>
      <c r="GF97">
        <f ca="1">IF(GF$2=0,0,IF(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&lt;=Parameters!$B$189,Parameters!$B$189,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))</f>
        <v>78661.593913740871</v>
      </c>
      <c r="GG97">
        <f ca="1">IF(GG$2=0,0,IF(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&lt;=Parameters!$B$189,Parameters!$B$189,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))</f>
        <v>34435.119340229365</v>
      </c>
      <c r="GH97">
        <f ca="1">IF(GH$2=0,0,IF(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&lt;=Parameters!$B$189,Parameters!$B$189,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))</f>
        <v>25135.679422635822</v>
      </c>
      <c r="GI97">
        <f ca="1">IF(GI$2=0,0,IF(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&lt;=Parameters!$B$189,Parameters!$B$189,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))</f>
        <v>44723.48863063562</v>
      </c>
      <c r="GJ97">
        <f ca="1">IF(GJ$2=0,0,IF(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&lt;=Parameters!$B$189,Parameters!$B$189,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))</f>
        <v>39606.952553139789</v>
      </c>
      <c r="GK97">
        <f ca="1">IF(GK$2=0,0,IF(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&lt;=Parameters!$B$189,Parameters!$B$189,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))</f>
        <v>117836.7648827691</v>
      </c>
      <c r="GL97">
        <f ca="1">IF(GL$2=0,0,IF(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&lt;=Parameters!$B$189,Parameters!$B$189,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))</f>
        <v>26092.714917437715</v>
      </c>
      <c r="GM97">
        <f ca="1">IF(GM$2=0,0,IF(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&lt;=Parameters!$B$189,Parameters!$B$189,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))</f>
        <v>24000.027593655552</v>
      </c>
      <c r="GN97">
        <f ca="1">SUMPRODUCT(B97:GM97,'[4]National population'!$B97:$GM97)</f>
        <v>565321622737134.63</v>
      </c>
      <c r="GO97">
        <f ca="1">GN97/'[4]National population'!GN97</f>
        <v>63240.817599963309</v>
      </c>
    </row>
    <row r="98" spans="1:197" x14ac:dyDescent="0.25">
      <c r="A98">
        <v>2105</v>
      </c>
      <c r="B98">
        <f ca="1">IF(B$2=0,0,IF(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&lt;=Parameters!$B$189,Parameters!$B$189,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))</f>
        <v>17976.16343051767</v>
      </c>
      <c r="C98">
        <f ca="1">IF(C$2=0,0,IF(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&lt;=Parameters!$B$189,Parameters!$B$189,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))</f>
        <v>48663.01456440764</v>
      </c>
      <c r="D98">
        <f ca="1">IF(D$2=0,0,IF(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&lt;=Parameters!$B$189,Parameters!$B$189,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))</f>
        <v>23296.813612533522</v>
      </c>
      <c r="E98">
        <f>IF(E$2=0,0,IF(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&lt;=Parameters!$B$189,Parameters!$B$189,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))</f>
        <v>0</v>
      </c>
      <c r="F98">
        <f ca="1">IF(F$2=0,0,IF(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&lt;=Parameters!$B$189,Parameters!$B$189,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))</f>
        <v>485811.45669029653</v>
      </c>
      <c r="G98">
        <f ca="1">IF(G$2=0,0,IF(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&lt;=Parameters!$B$189,Parameters!$B$189,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))</f>
        <v>108438.56971560033</v>
      </c>
      <c r="H98">
        <f ca="1">IF(H$2=0,0,IF(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&lt;=Parameters!$B$189,Parameters!$B$189,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))</f>
        <v>33083.054989806275</v>
      </c>
      <c r="I98">
        <f ca="1">IF(I$2=0,0,IF(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&lt;=Parameters!$B$189,Parameters!$B$189,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))</f>
        <v>87148.517208203193</v>
      </c>
      <c r="J98">
        <f ca="1">IF(J$2=0,0,IF(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&lt;=Parameters!$B$189,Parameters!$B$189,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))</f>
        <v>88416.051067124252</v>
      </c>
      <c r="K98">
        <f ca="1">IF(K$2=0,0,IF(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&lt;=Parameters!$B$189,Parameters!$B$189,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))</f>
        <v>97650.604059296515</v>
      </c>
      <c r="L98">
        <f ca="1">IF(L$2=0,0,IF(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&lt;=Parameters!$B$189,Parameters!$B$189,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))</f>
        <v>56947.379417654767</v>
      </c>
      <c r="M98">
        <f ca="1">IF(M$2=0,0,IF(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&lt;=Parameters!$B$189,Parameters!$B$189,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))</f>
        <v>8238.6230151668042</v>
      </c>
      <c r="N98">
        <f ca="1">IF(N$2=0,0,IF(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&lt;=Parameters!$B$189,Parameters!$B$189,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))</f>
        <v>92350.870375958257</v>
      </c>
      <c r="O98">
        <f ca="1">IF(O$2=0,0,IF(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&lt;=Parameters!$B$189,Parameters!$B$189,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))</f>
        <v>18526.118509480042</v>
      </c>
      <c r="P98">
        <f ca="1">IF(P$2=0,0,IF(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&lt;=Parameters!$B$189,Parameters!$B$189,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))</f>
        <v>13986.398689575939</v>
      </c>
      <c r="Q98">
        <f ca="1">IF(Q$2=0,0,IF(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&lt;=Parameters!$B$189,Parameters!$B$189,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))</f>
        <v>17663.146634961991</v>
      </c>
      <c r="R98">
        <f ca="1">IF(R$2=0,0,IF(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&lt;=Parameters!$B$189,Parameters!$B$189,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))</f>
        <v>37225.371999130388</v>
      </c>
      <c r="S98">
        <f ca="1">IF(S$2=0,0,IF(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&lt;=Parameters!$B$189,Parameters!$B$189,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))</f>
        <v>304639.5037618677</v>
      </c>
      <c r="T98">
        <f ca="1">IF(T$2=0,0,IF(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&lt;=Parameters!$B$189,Parameters!$B$189,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))</f>
        <v>139512.49033694656</v>
      </c>
      <c r="U98">
        <f ca="1">IF(U$2=0,0,IF(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&lt;=Parameters!$B$189,Parameters!$B$189,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))</f>
        <v>26712.51395771575</v>
      </c>
      <c r="V98">
        <f ca="1">IF(V$2=0,0,IF(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&lt;=Parameters!$B$189,Parameters!$B$189,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))</f>
        <v>71824.51618618978</v>
      </c>
      <c r="W98">
        <f ca="1">IF(W$2=0,0,IF(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&lt;=Parameters!$B$189,Parameters!$B$189,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))</f>
        <v>45221.102248372801</v>
      </c>
      <c r="X98">
        <f ca="1">IF(X$2=0,0,IF(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&lt;=Parameters!$B$189,Parameters!$B$189,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))</f>
        <v>173060.5402675037</v>
      </c>
      <c r="Y98">
        <f ca="1">IF(Y$2=0,0,IF(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&lt;=Parameters!$B$189,Parameters!$B$189,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))</f>
        <v>27437.534613806904</v>
      </c>
      <c r="Z98">
        <f ca="1">IF(Z$2=0,0,IF(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&lt;=Parameters!$B$189,Parameters!$B$189,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))</f>
        <v>80296.886699521609</v>
      </c>
      <c r="AA98">
        <f ca="1">IF(AA$2=0,0,IF(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&lt;=Parameters!$B$189,Parameters!$B$189,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))</f>
        <v>101260.24333005054</v>
      </c>
      <c r="AB98">
        <f ca="1">IF(AB$2=0,0,IF(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&lt;=Parameters!$B$189,Parameters!$B$189,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))</f>
        <v>382427.23823685106</v>
      </c>
      <c r="AC98">
        <f ca="1">IF(AC$2=0,0,IF(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&lt;=Parameters!$B$189,Parameters!$B$189,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))</f>
        <v>52881.783533074362</v>
      </c>
      <c r="AD98">
        <f ca="1">IF(AD$2=0,0,IF(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&lt;=Parameters!$B$189,Parameters!$B$189,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))</f>
        <v>93537.431274785049</v>
      </c>
      <c r="AE98">
        <f ca="1">IF(AE$2=0,0,IF(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&lt;=Parameters!$B$189,Parameters!$B$189,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))</f>
        <v>8711.7484655958106</v>
      </c>
      <c r="AF98">
        <f ca="1">IF(AF$2=0,0,IF(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&lt;=Parameters!$B$189,Parameters!$B$189,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))</f>
        <v>105659.8737427349</v>
      </c>
      <c r="AG98">
        <f ca="1">IF(AG$2=0,0,IF(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&lt;=Parameters!$B$189,Parameters!$B$189,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))</f>
        <v>108927.18344862481</v>
      </c>
      <c r="AH98">
        <f ca="1">IF(AH$2=0,0,IF(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&lt;=Parameters!$B$189,Parameters!$B$189,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))</f>
        <v>100199.61650994459</v>
      </c>
      <c r="AI98">
        <f ca="1">IF(AI$2=0,0,IF(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&lt;=Parameters!$B$189,Parameters!$B$189,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))</f>
        <v>57210.78784809159</v>
      </c>
      <c r="AJ98">
        <f ca="1">IF(AJ$2=0,0,IF(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&lt;=Parameters!$B$189,Parameters!$B$189,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))</f>
        <v>27139.99883874361</v>
      </c>
      <c r="AK98">
        <f ca="1">IF(AK$2=0,0,IF(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&lt;=Parameters!$B$189,Parameters!$B$189,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))</f>
        <v>26904.275434681917</v>
      </c>
      <c r="AL98">
        <f ca="1">IF(AL$2=0,0,IF(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&lt;=Parameters!$B$189,Parameters!$B$189,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))</f>
        <v>6895.6815029819381</v>
      </c>
      <c r="AM98">
        <f ca="1">IF(AM$2=0,0,IF(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&lt;=Parameters!$B$189,Parameters!$B$189,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))</f>
        <v>49139.42287974112</v>
      </c>
      <c r="AN98">
        <f ca="1">IF(AN$2=0,0,IF(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&lt;=Parameters!$B$189,Parameters!$B$189,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))</f>
        <v>60334.650388061455</v>
      </c>
      <c r="AO98">
        <f ca="1">IF(AO$2=0,0,IF(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&lt;=Parameters!$B$189,Parameters!$B$189,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))</f>
        <v>25763.323834207407</v>
      </c>
      <c r="AP98">
        <f ca="1">IF(AP$2=0,0,IF(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&lt;=Parameters!$B$189,Parameters!$B$189,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))</f>
        <v>46295.286143517878</v>
      </c>
      <c r="AQ98">
        <f ca="1">IF(AQ$2=0,0,IF(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&lt;=Parameters!$B$189,Parameters!$B$189,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))</f>
        <v>74881.507903811216</v>
      </c>
      <c r="AR98">
        <f>IF(AR$2=0,0,IF(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&lt;=Parameters!$B$189,Parameters!$B$189,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))</f>
        <v>0</v>
      </c>
      <c r="AS98">
        <f ca="1">IF(AS$2=0,0,IF(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&lt;=Parameters!$B$189,Parameters!$B$189,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))</f>
        <v>87608.131832776678</v>
      </c>
      <c r="AT98">
        <f ca="1">IF(AT$2=0,0,IF(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&lt;=Parameters!$B$189,Parameters!$B$189,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))</f>
        <v>64992.283339268208</v>
      </c>
      <c r="AU98">
        <f ca="1">IF(AU$2=0,0,IF(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&lt;=Parameters!$B$189,Parameters!$B$189,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))</f>
        <v>90040.624530865767</v>
      </c>
      <c r="AV98">
        <f ca="1">IF(AV$2=0,0,IF(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&lt;=Parameters!$B$189,Parameters!$B$189,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))</f>
        <v>23380.313743110462</v>
      </c>
      <c r="AW98">
        <f ca="1">IF(AW$2=0,0,IF(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&lt;=Parameters!$B$189,Parameters!$B$189,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))</f>
        <v>43654.392490278267</v>
      </c>
      <c r="AX98">
        <f ca="1">IF(AX$2=0,0,IF(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&lt;=Parameters!$B$189,Parameters!$B$189,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))</f>
        <v>96195.288147725703</v>
      </c>
      <c r="AY98">
        <f ca="1">IF(AY$2=0,0,IF(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&lt;=Parameters!$B$189,Parameters!$B$189,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))</f>
        <v>62410.668004631676</v>
      </c>
      <c r="AZ98">
        <f ca="1">IF(AZ$2=0,0,IF(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&lt;=Parameters!$B$189,Parameters!$B$189,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))</f>
        <v>77645.663701912912</v>
      </c>
      <c r="BA98">
        <f ca="1">IF(BA$2=0,0,IF(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&lt;=Parameters!$B$189,Parameters!$B$189,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))</f>
        <v>46305.736436555686</v>
      </c>
      <c r="BB98">
        <f ca="1">IF(BB$2=0,0,IF(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&lt;=Parameters!$B$189,Parameters!$B$189,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))</f>
        <v>97781.281544109181</v>
      </c>
      <c r="BC98">
        <f ca="1">IF(BC$2=0,0,IF(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&lt;=Parameters!$B$189,Parameters!$B$189,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))</f>
        <v>17235.898917647293</v>
      </c>
      <c r="BD98">
        <f>IF(BD$2=0,0,IF(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&lt;=Parameters!$B$189,Parameters!$B$189,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))</f>
        <v>0</v>
      </c>
      <c r="BE98">
        <f ca="1">IF(BE$2=0,0,IF(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&lt;=Parameters!$B$189,Parameters!$B$189,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))</f>
        <v>77510.855479562888</v>
      </c>
      <c r="BF98">
        <f ca="1">IF(BF$2=0,0,IF(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&lt;=Parameters!$B$189,Parameters!$B$189,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))</f>
        <v>51150.908840071199</v>
      </c>
      <c r="BG98">
        <f ca="1">IF(BG$2=0,0,IF(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&lt;=Parameters!$B$189,Parameters!$B$189,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))</f>
        <v>8893.0386099538482</v>
      </c>
      <c r="BH98">
        <f ca="1">IF(BH$2=0,0,IF(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&lt;=Parameters!$B$189,Parameters!$B$189,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))</f>
        <v>95695.672539367093</v>
      </c>
      <c r="BI98">
        <f ca="1">IF(BI$2=0,0,IF(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&lt;=Parameters!$B$189,Parameters!$B$189,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))</f>
        <v>60646.135835684443</v>
      </c>
      <c r="BJ98">
        <f ca="1">IF(BJ$2=0,0,IF(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&lt;=Parameters!$B$189,Parameters!$B$189,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))</f>
        <v>86310.22098628497</v>
      </c>
      <c r="BK98">
        <f ca="1">IF(BK$2=0,0,IF(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&lt;=Parameters!$B$189,Parameters!$B$189,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))</f>
        <v>10270.007547431669</v>
      </c>
      <c r="BL98">
        <f ca="1">IF(BL$2=0,0,IF(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&lt;=Parameters!$B$189,Parameters!$B$189,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))</f>
        <v>108077.0213301661</v>
      </c>
      <c r="BM98">
        <f ca="1">IF(BM$2=0,0,IF(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&lt;=Parameters!$B$189,Parameters!$B$189,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))</f>
        <v>96300.152470190747</v>
      </c>
      <c r="BN98">
        <f ca="1">IF(BN$2=0,0,IF(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&lt;=Parameters!$B$189,Parameters!$B$189,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))</f>
        <v>36991.312609792163</v>
      </c>
      <c r="BO98">
        <f ca="1">IF(BO$2=0,0,IF(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&lt;=Parameters!$B$189,Parameters!$B$189,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))</f>
        <v>31499.801400968401</v>
      </c>
      <c r="BP98">
        <f ca="1">IF(BP$2=0,0,IF(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&lt;=Parameters!$B$189,Parameters!$B$189,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))</f>
        <v>20438.540808016798</v>
      </c>
      <c r="BQ98">
        <f>IF(BQ$2=0,0,IF(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&lt;=Parameters!$B$189,Parameters!$B$189,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))</f>
        <v>0</v>
      </c>
      <c r="BR98">
        <f ca="1">IF(BR$2=0,0,IF(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&lt;=Parameters!$B$189,Parameters!$B$189,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))</f>
        <v>15895.135563194472</v>
      </c>
      <c r="BS98">
        <f ca="1">IF(BS$2=0,0,IF(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&lt;=Parameters!$B$189,Parameters!$B$189,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))</f>
        <v>15841.595202346205</v>
      </c>
      <c r="BT98">
        <f ca="1">IF(BT$2=0,0,IF(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&lt;=Parameters!$B$189,Parameters!$B$189,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))</f>
        <v>304423.21220860345</v>
      </c>
      <c r="BU98">
        <f ca="1">IF(BU$2=0,0,IF(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&lt;=Parameters!$B$189,Parameters!$B$189,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))</f>
        <v>77250.580296419546</v>
      </c>
      <c r="BV98">
        <f ca="1">IF(BV$2=0,0,IF(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&lt;=Parameters!$B$189,Parameters!$B$189,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))</f>
        <v>52068.144555666047</v>
      </c>
      <c r="BW98">
        <f ca="1">IF(BW$2=0,0,IF(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&lt;=Parameters!$B$189,Parameters!$B$189,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))</f>
        <v>39454.898653881857</v>
      </c>
      <c r="BX98">
        <f>IF(BX$2=0,0,IF(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&lt;=Parameters!$B$189,Parameters!$B$189,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))</f>
        <v>0</v>
      </c>
      <c r="BY98">
        <f ca="1">IF(BY$2=0,0,IF(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&lt;=Parameters!$B$189,Parameters!$B$189,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))</f>
        <v>32736.152907216165</v>
      </c>
      <c r="BZ98">
        <f ca="1">IF(BZ$2=0,0,IF(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&lt;=Parameters!$B$189,Parameters!$B$189,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))</f>
        <v>380829.50511470321</v>
      </c>
      <c r="CA98">
        <f ca="1">IF(CA$2=0,0,IF(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&lt;=Parameters!$B$189,Parameters!$B$189,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))</f>
        <v>21501.141118676391</v>
      </c>
      <c r="CB98">
        <f ca="1">IF(CB$2=0,0,IF(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&lt;=Parameters!$B$189,Parameters!$B$189,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))</f>
        <v>47923.257721167625</v>
      </c>
      <c r="CC98">
        <f ca="1">IF(CC$2=0,0,IF(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&lt;=Parameters!$B$189,Parameters!$B$189,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))</f>
        <v>7560.8190579232978</v>
      </c>
      <c r="CD98">
        <f ca="1">IF(CD$2=0,0,IF(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&lt;=Parameters!$B$189,Parameters!$B$189,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))</f>
        <v>53026.100914522962</v>
      </c>
      <c r="CE98">
        <f ca="1">IF(CE$2=0,0,IF(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&lt;=Parameters!$B$189,Parameters!$B$189,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))</f>
        <v>67674.952246292727</v>
      </c>
      <c r="CF98" s="6">
        <f ca="1">IF(CF$2=0,0,IF(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 IF(Settings!$C$16="No",1,(1-SLR!$D97*Parameters!CF$181))*(1-ISM!K97)&lt;=Parameters!$B$189,Parameters!$B$189,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))</f>
        <v>32244.763532164423</v>
      </c>
      <c r="CG98">
        <f ca="1">IF(CG$2=0,0,IF(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&lt;=Parameters!$B$189,Parameters!$B$189,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))</f>
        <v>104231.51472342426</v>
      </c>
      <c r="CH98">
        <f ca="1">IF(CH$2=0,0,IF(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&lt;=Parameters!$B$189,Parameters!$B$189,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))</f>
        <v>163415.20071706502</v>
      </c>
      <c r="CI98">
        <f ca="1">IF(CI$2=0,0,IF(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&lt;=Parameters!$B$189,Parameters!$B$189,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))</f>
        <v>96004.82192407416</v>
      </c>
      <c r="CJ98">
        <f ca="1">IF(CJ$2=0,0,IF(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&lt;=Parameters!$B$189,Parameters!$B$189,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))</f>
        <v>111843.59146297035</v>
      </c>
      <c r="CK98">
        <f ca="1">IF(CK$2=0,0,IF(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&lt;=Parameters!$B$189,Parameters!$B$189,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))</f>
        <v>66515.86096599749</v>
      </c>
      <c r="CL98">
        <f ca="1">IF(CL$2=0,0,IF(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&lt;=Parameters!$B$189,Parameters!$B$189,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))</f>
        <v>87585.790873643229</v>
      </c>
      <c r="CM98">
        <f ca="1">IF(CM$2=0,0,IF(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&lt;=Parameters!$B$189,Parameters!$B$189,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))</f>
        <v>45235.592623598248</v>
      </c>
      <c r="CN98">
        <f ca="1">IF(CN$2=0,0,IF(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&lt;=Parameters!$B$189,Parameters!$B$189,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))</f>
        <v>94704.14924481757</v>
      </c>
      <c r="CO98">
        <f ca="1">IF(CO$2=0,0,IF(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&lt;=Parameters!$B$189,Parameters!$B$189,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))</f>
        <v>309553.69324120553</v>
      </c>
      <c r="CP98">
        <f ca="1">IF(CP$2=0,0,IF(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&lt;=Parameters!$B$189,Parameters!$B$189,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))</f>
        <v>88204.187259054816</v>
      </c>
      <c r="CQ98">
        <f ca="1">IF(CQ$2=0,0,IF(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&lt;=Parameters!$B$189,Parameters!$B$189,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))</f>
        <v>25080.39574873996</v>
      </c>
      <c r="CR98">
        <f ca="1">IF(CR$2=0,0,IF(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&lt;=Parameters!$B$189,Parameters!$B$189,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))</f>
        <v>15119.809429120191</v>
      </c>
      <c r="CS98">
        <f ca="1">IF(CS$2=0,0,IF(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&lt;=Parameters!$B$189,Parameters!$B$189,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))</f>
        <v>23352.508553393185</v>
      </c>
      <c r="CT98">
        <f ca="1">IF(CT$2=0,0,IF(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&lt;=Parameters!$B$189,Parameters!$B$189,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))</f>
        <v>126448.80830594325</v>
      </c>
      <c r="CU98">
        <f ca="1">IF(CU$2=0,0,IF(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&lt;=Parameters!$B$189,Parameters!$B$189,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))</f>
        <v>239612.94230148019</v>
      </c>
      <c r="CV98">
        <f ca="1">IF(CV$2=0,0,IF(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&lt;=Parameters!$B$189,Parameters!$B$189,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))</f>
        <v>411894.26671859063</v>
      </c>
      <c r="CW98">
        <f ca="1">IF(CW$2=0,0,IF(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&lt;=Parameters!$B$189,Parameters!$B$189,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))</f>
        <v>41397.719811807256</v>
      </c>
      <c r="CX98">
        <f ca="1">IF(CX$2=0,0,IF(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&lt;=Parameters!$B$189,Parameters!$B$189,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))</f>
        <v>160253.75700170465</v>
      </c>
      <c r="CY98">
        <f ca="1">IF(CY$2=0,0,IF(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&lt;=Parameters!$B$189,Parameters!$B$189,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))</f>
        <v>17224.808555563875</v>
      </c>
      <c r="CZ98">
        <f ca="1">IF(CZ$2=0,0,IF(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&lt;=Parameters!$B$189,Parameters!$B$189,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))</f>
        <v>122056.30949568647</v>
      </c>
      <c r="DA98">
        <f>IF(DA$2=0,0,IF(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&lt;=Parameters!$B$189,Parameters!$B$189,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))</f>
        <v>0</v>
      </c>
      <c r="DB98">
        <f ca="1">IF(DB$2=0,0,IF(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&lt;=Parameters!$B$189,Parameters!$B$189,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))</f>
        <v>71069.137263381635</v>
      </c>
      <c r="DC98">
        <f ca="1">IF(DC$2=0,0,IF(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&lt;=Parameters!$B$189,Parameters!$B$189,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))</f>
        <v>21163.843792547443</v>
      </c>
      <c r="DD98">
        <f ca="1">IF(DD$2=0,0,IF(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&lt;=Parameters!$B$189,Parameters!$B$189,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))</f>
        <v>52228.679677379398</v>
      </c>
      <c r="DE98">
        <f ca="1">IF(DE$2=0,0,IF(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&lt;=Parameters!$B$189,Parameters!$B$189,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))</f>
        <v>198359.03164745867</v>
      </c>
      <c r="DF98">
        <f ca="1">IF(DF$2=0,0,IF(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&lt;=Parameters!$B$189,Parameters!$B$189,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))</f>
        <v>43008.241514521083</v>
      </c>
      <c r="DG98">
        <f ca="1">IF(DG$2=0,0,IF(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&lt;=Parameters!$B$189,Parameters!$B$189,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))</f>
        <v>53977.374691289602</v>
      </c>
      <c r="DH98">
        <f ca="1">IF(DH$2=0,0,IF(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&lt;=Parameters!$B$189,Parameters!$B$189,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))</f>
        <v>23506.187832258605</v>
      </c>
      <c r="DI98">
        <f ca="1">IF(DI$2=0,0,IF(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&lt;=Parameters!$B$189,Parameters!$B$189,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))</f>
        <v>14880.853085130128</v>
      </c>
      <c r="DJ98">
        <f ca="1">IF(DJ$2=0,0,IF(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&lt;=Parameters!$B$189,Parameters!$B$189,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))</f>
        <v>82019.240854187767</v>
      </c>
      <c r="DK98">
        <f ca="1">IF(DK$2=0,0,IF(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&lt;=Parameters!$B$189,Parameters!$B$189,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))</f>
        <v>26851.385752079135</v>
      </c>
      <c r="DL98">
        <f ca="1">IF(DL$2=0,0,IF(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&lt;=Parameters!$B$189,Parameters!$B$189,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))</f>
        <v>18591.912859126376</v>
      </c>
      <c r="DM98">
        <f ca="1">IF(DM$2=0,0,IF(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&lt;=Parameters!$B$189,Parameters!$B$189,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))</f>
        <v>29739.371837196286</v>
      </c>
      <c r="DN98">
        <f ca="1">IF(DN$2=0,0,IF(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&lt;=Parameters!$B$189,Parameters!$B$189,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))</f>
        <v>41350.861246047134</v>
      </c>
      <c r="DO98">
        <f ca="1">IF(DO$2=0,0,IF(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&lt;=Parameters!$B$189,Parameters!$B$189,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))</f>
        <v>66025.562207536685</v>
      </c>
      <c r="DP98">
        <f ca="1">IF(DP$2=0,0,IF(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&lt;=Parameters!$B$189,Parameters!$B$189,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))</f>
        <v>10245.205447978467</v>
      </c>
      <c r="DQ98">
        <f ca="1">IF(DQ$2=0,0,IF(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&lt;=Parameters!$B$189,Parameters!$B$189,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))</f>
        <v>29115.417278591955</v>
      </c>
      <c r="DR98">
        <f>IF(DR$2=0,0,IF(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&lt;=Parameters!$B$189,Parameters!$B$189,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))</f>
        <v>0</v>
      </c>
      <c r="DS98">
        <f ca="1">IF(DS$2=0,0,IF(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&lt;=Parameters!$B$189,Parameters!$B$189,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))</f>
        <v>159636.44120654592</v>
      </c>
      <c r="DT98">
        <f ca="1">IF(DT$2=0,0,IF(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&lt;=Parameters!$B$189,Parameters!$B$189,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))</f>
        <v>11362.705972346565</v>
      </c>
      <c r="DU98">
        <f ca="1">IF(DU$2=0,0,IF(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&lt;=Parameters!$B$189,Parameters!$B$189,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))</f>
        <v>156761.47104198139</v>
      </c>
      <c r="DV98">
        <f ca="1">IF(DV$2=0,0,IF(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&lt;=Parameters!$B$189,Parameters!$B$189,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))</f>
        <v>80378.746489043493</v>
      </c>
      <c r="DW98">
        <f>IF(DW$2=0,0,IF(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&lt;=Parameters!$B$189,Parameters!$B$189,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))</f>
        <v>0</v>
      </c>
      <c r="DX98">
        <f ca="1">IF(DX$2=0,0,IF(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&lt;=Parameters!$B$189,Parameters!$B$189,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))</f>
        <v>7879.1430878779865</v>
      </c>
      <c r="DY98">
        <f ca="1">IF(DY$2=0,0,IF(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&lt;=Parameters!$B$189,Parameters!$B$189,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))</f>
        <v>43475.538441151359</v>
      </c>
      <c r="DZ98">
        <f ca="1">IF(DZ$2=0,0,IF(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&lt;=Parameters!$B$189,Parameters!$B$189,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))</f>
        <v>22153.637190001333</v>
      </c>
      <c r="EA98">
        <f ca="1">IF(EA$2=0,0,IF(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&lt;=Parameters!$B$189,Parameters!$B$189,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))</f>
        <v>88354.015799130066</v>
      </c>
      <c r="EB98">
        <f ca="1">IF(EB$2=0,0,IF(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&lt;=Parameters!$B$189,Parameters!$B$189,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))</f>
        <v>114715.28410663981</v>
      </c>
      <c r="EC98">
        <f ca="1">IF(EC$2=0,0,IF(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&lt;=Parameters!$B$189,Parameters!$B$189,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))</f>
        <v>14388.104382387448</v>
      </c>
      <c r="ED98">
        <f ca="1">IF(ED$2=0,0,IF(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&lt;=Parameters!$B$189,Parameters!$B$189,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))</f>
        <v>50991.445414503905</v>
      </c>
      <c r="EE98">
        <f ca="1">IF(EE$2=0,0,IF(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&lt;=Parameters!$B$189,Parameters!$B$189,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))</f>
        <v>76616.312238849205</v>
      </c>
      <c r="EF98">
        <f ca="1">IF(EF$2=0,0,IF(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&lt;=Parameters!$B$189,Parameters!$B$189,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))</f>
        <v>359417.77277434978</v>
      </c>
      <c r="EG98">
        <f ca="1">IF(EG$2=0,0,IF(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&lt;=Parameters!$B$189,Parameters!$B$189,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))</f>
        <v>36403.288110133741</v>
      </c>
      <c r="EH98">
        <f ca="1">IF(EH$2=0,0,IF(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&lt;=Parameters!$B$189,Parameters!$B$189,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))</f>
        <v>79120.982534078154</v>
      </c>
      <c r="EI98">
        <f ca="1">IF(EI$2=0,0,IF(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&lt;=Parameters!$B$189,Parameters!$B$189,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))</f>
        <v>53469.05093098319</v>
      </c>
      <c r="EJ98">
        <f ca="1">IF(EJ$2=0,0,IF(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&lt;=Parameters!$B$189,Parameters!$B$189,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))</f>
        <v>34227.700655092638</v>
      </c>
      <c r="EK98">
        <f ca="1">IF(EK$2=0,0,IF(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&lt;=Parameters!$B$189,Parameters!$B$189,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))</f>
        <v>133477.43798827991</v>
      </c>
      <c r="EL98">
        <f ca="1">IF(EL$2=0,0,IF(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&lt;=Parameters!$B$189,Parameters!$B$189,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))</f>
        <v>26393.634927402494</v>
      </c>
      <c r="EM98">
        <f ca="1">IF(EM$2=0,0,IF(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&lt;=Parameters!$B$189,Parameters!$B$189,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))</f>
        <v>54333.991311228267</v>
      </c>
      <c r="EN98">
        <f ca="1">IF(EN$2=0,0,IF(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&lt;=Parameters!$B$189,Parameters!$B$189,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))</f>
        <v>170884.96083103243</v>
      </c>
      <c r="EO98">
        <f>IF(EO$2=0,0,IF(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&lt;=Parameters!$B$189,Parameters!$B$189,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))</f>
        <v>0</v>
      </c>
      <c r="EP98">
        <f ca="1">IF(EP$2=0,0,IF(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&lt;=Parameters!$B$189,Parameters!$B$189,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))</f>
        <v>72595.244139397866</v>
      </c>
      <c r="EQ98">
        <f ca="1">IF(EQ$2=0,0,IF(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&lt;=Parameters!$B$189,Parameters!$B$189,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))</f>
        <v>50664.986089963088</v>
      </c>
      <c r="ER98">
        <f ca="1">IF(ER$2=0,0,IF(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&lt;=Parameters!$B$189,Parameters!$B$189,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))</f>
        <v>45512.528413256812</v>
      </c>
      <c r="ES98">
        <f ca="1">IF(ES$2=0,0,IF(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&lt;=Parameters!$B$189,Parameters!$B$189,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))</f>
        <v>619019.02136416954</v>
      </c>
      <c r="ET98">
        <f>IF(ET$2=0,0,IF(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&lt;=Parameters!$B$189,Parameters!$B$189,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))</f>
        <v>0</v>
      </c>
      <c r="EU98">
        <f ca="1">IF(EU$2=0,0,IF(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&lt;=Parameters!$B$189,Parameters!$B$189,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))</f>
        <v>41709.676601071442</v>
      </c>
      <c r="EV98">
        <f ca="1">IF(EV$2=0,0,IF(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&lt;=Parameters!$B$189,Parameters!$B$189,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))</f>
        <v>101991.48733421916</v>
      </c>
      <c r="EW98">
        <f ca="1">IF(EW$2=0,0,IF(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&lt;=Parameters!$B$189,Parameters!$B$189,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))</f>
        <v>14541.596924549447</v>
      </c>
      <c r="EX98">
        <f ca="1">IF(EX$2=0,0,IF(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&lt;=Parameters!$B$189,Parameters!$B$189,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))</f>
        <v>297082.88605179661</v>
      </c>
      <c r="EY98">
        <f ca="1">IF(EY$2=0,0,IF(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&lt;=Parameters!$B$189,Parameters!$B$189,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))</f>
        <v>34986.002163635691</v>
      </c>
      <c r="EZ98">
        <f ca="1">IF(EZ$2=0,0,IF(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&lt;=Parameters!$B$189,Parameters!$B$189,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))</f>
        <v>27068.514749853912</v>
      </c>
      <c r="FA98">
        <f ca="1">IF(FA$2=0,0,IF(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&lt;=Parameters!$B$189,Parameters!$B$189,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))</f>
        <v>21344.673268868799</v>
      </c>
      <c r="FB98">
        <f ca="1">IF(FB$2=0,0,IF(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&lt;=Parameters!$B$189,Parameters!$B$189,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))</f>
        <v>12849.357565605629</v>
      </c>
      <c r="FC98">
        <f ca="1">IF(FC$2=0,0,IF(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&lt;=Parameters!$B$189,Parameters!$B$189,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))</f>
        <v>36995.25894794301</v>
      </c>
      <c r="FD98">
        <f ca="1">IF(FD$2=0,0,IF(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&lt;=Parameters!$B$189,Parameters!$B$189,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))</f>
        <v>166958.19539021776</v>
      </c>
      <c r="FE98">
        <f>IF(FE$2=0,0,IF(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&lt;=Parameters!$B$189,Parameters!$B$189,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))</f>
        <v>0</v>
      </c>
      <c r="FF98">
        <f ca="1">IF(FF$2=0,0,IF(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&lt;=Parameters!$B$189,Parameters!$B$189,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))</f>
        <v>34628.734368663223</v>
      </c>
      <c r="FG98">
        <f ca="1">IF(FG$2=0,0,IF(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&lt;=Parameters!$B$189,Parameters!$B$189,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))</f>
        <v>50839.702331679015</v>
      </c>
      <c r="FH98">
        <f ca="1">IF(FH$2=0,0,IF(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&lt;=Parameters!$B$189,Parameters!$B$189,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))</f>
        <v>22945.388754776861</v>
      </c>
      <c r="FI98">
        <f ca="1">IF(FI$2=0,0,IF(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&lt;=Parameters!$B$189,Parameters!$B$189,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))</f>
        <v>44640.558335414986</v>
      </c>
      <c r="FJ98">
        <f ca="1">IF(FJ$2=0,0,IF(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&lt;=Parameters!$B$189,Parameters!$B$189,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))</f>
        <v>61732.978866219048</v>
      </c>
      <c r="FK98">
        <f ca="1">IF(FK$2=0,0,IF(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&lt;=Parameters!$B$189,Parameters!$B$189,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))</f>
        <v>65360.440519258591</v>
      </c>
      <c r="FL98">
        <f ca="1">IF(FL$2=0,0,IF(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&lt;=Parameters!$B$189,Parameters!$B$189,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))</f>
        <v>94241.246448544858</v>
      </c>
      <c r="FM98">
        <f>IF(FM$2=0,0,IF(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&lt;=Parameters!$B$189,Parameters!$B$189,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))</f>
        <v>0</v>
      </c>
      <c r="FN98">
        <f ca="1">IF(FN$2=0,0,IF(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&lt;=Parameters!$B$189,Parameters!$B$189,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))</f>
        <v>16851.079299363755</v>
      </c>
      <c r="FO98">
        <f ca="1">IF(FO$2=0,0,IF(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&lt;=Parameters!$B$189,Parameters!$B$189,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))</f>
        <v>11889.604877884947</v>
      </c>
      <c r="FP98">
        <f ca="1">IF(FP$2=0,0,IF(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&lt;=Parameters!$B$189,Parameters!$B$189,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))</f>
        <v>106846.35126502543</v>
      </c>
      <c r="FQ98">
        <f ca="1">IF(FQ$2=0,0,IF(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&lt;=Parameters!$B$189,Parameters!$B$189,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))</f>
        <v>12658.060158210841</v>
      </c>
      <c r="FR98">
        <f ca="1">IF(FR$2=0,0,IF(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&lt;=Parameters!$B$189,Parameters!$B$189,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))</f>
        <v>44630.847243927223</v>
      </c>
      <c r="FS98">
        <f ca="1">IF(FS$2=0,0,IF(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&lt;=Parameters!$B$189,Parameters!$B$189,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))</f>
        <v>55744.881755720191</v>
      </c>
      <c r="FT98">
        <f ca="1">IF(FT$2=0,0,IF(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&lt;=Parameters!$B$189,Parameters!$B$189,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))</f>
        <v>40473.347635086</v>
      </c>
      <c r="FU98">
        <f ca="1">IF(FU$2=0,0,IF(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&lt;=Parameters!$B$189,Parameters!$B$189,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))</f>
        <v>157962.25686174739</v>
      </c>
      <c r="FV98">
        <f ca="1">IF(FV$2=0,0,IF(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&lt;=Parameters!$B$189,Parameters!$B$189,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))</f>
        <v>99337.162327941463</v>
      </c>
      <c r="FW98">
        <f ca="1">IF(FW$2=0,0,IF(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&lt;=Parameters!$B$189,Parameters!$B$189,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))</f>
        <v>41382.490439157365</v>
      </c>
      <c r="FX98">
        <f ca="1">IF(FX$2=0,0,IF(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&lt;=Parameters!$B$189,Parameters!$B$189,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))</f>
        <v>18933.310722074933</v>
      </c>
      <c r="FY98">
        <f>IF(FY$2=0,0,IF(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&lt;=Parameters!$B$189,Parameters!$B$189,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))</f>
        <v>0</v>
      </c>
      <c r="FZ98">
        <f ca="1">IF(FZ$2=0,0,IF(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&lt;=Parameters!$B$189,Parameters!$B$189,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))</f>
        <v>19502.682046958093</v>
      </c>
      <c r="GA98">
        <f ca="1">IF(GA$2=0,0,IF(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&lt;=Parameters!$B$189,Parameters!$B$189,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))</f>
        <v>15354.269568329579</v>
      </c>
      <c r="GB98">
        <f ca="1">IF(GB$2=0,0,IF(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&lt;=Parameters!$B$189,Parameters!$B$189,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))</f>
        <v>39376.233381258309</v>
      </c>
      <c r="GC98">
        <f ca="1">IF(GC$2=0,0,IF(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&lt;=Parameters!$B$189,Parameters!$B$189,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))</f>
        <v>98695.265429444407</v>
      </c>
      <c r="GD98">
        <f ca="1">IF(GD$2=0,0,IF(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&lt;=Parameters!$B$189,Parameters!$B$189,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))</f>
        <v>124478.69097850565</v>
      </c>
      <c r="GE98">
        <f ca="1">IF(GE$2=0,0,IF(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&lt;=Parameters!$B$189,Parameters!$B$189,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))</f>
        <v>19246.394119893248</v>
      </c>
      <c r="GF98">
        <f ca="1">IF(GF$2=0,0,IF(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&lt;=Parameters!$B$189,Parameters!$B$189,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))</f>
        <v>79886.628856230745</v>
      </c>
      <c r="GG98">
        <f ca="1">IF(GG$2=0,0,IF(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&lt;=Parameters!$B$189,Parameters!$B$189,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))</f>
        <v>34928.999063444098</v>
      </c>
      <c r="GH98">
        <f ca="1">IF(GH$2=0,0,IF(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&lt;=Parameters!$B$189,Parameters!$B$189,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))</f>
        <v>25500.776103586672</v>
      </c>
      <c r="GI98">
        <f ca="1">IF(GI$2=0,0,IF(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&lt;=Parameters!$B$189,Parameters!$B$189,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))</f>
        <v>45366.759266574278</v>
      </c>
      <c r="GJ98">
        <f ca="1">IF(GJ$2=0,0,IF(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&lt;=Parameters!$B$189,Parameters!$B$189,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))</f>
        <v>40492.894557822001</v>
      </c>
      <c r="GK98">
        <f ca="1">IF(GK$2=0,0,IF(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&lt;=Parameters!$B$189,Parameters!$B$189,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))</f>
        <v>120480.47141224763</v>
      </c>
      <c r="GL98">
        <f ca="1">IF(GL$2=0,0,IF(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&lt;=Parameters!$B$189,Parameters!$B$189,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))</f>
        <v>26676.939073061632</v>
      </c>
      <c r="GM98">
        <f ca="1">IF(GM$2=0,0,IF(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&lt;=Parameters!$B$189,Parameters!$B$189,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))</f>
        <v>24537.613930910025</v>
      </c>
      <c r="GN98">
        <f ca="1">SUMPRODUCT(B98:GM98,'[4]National population'!$B98:$GM98)</f>
        <v>573101152605901.25</v>
      </c>
      <c r="GO98">
        <f ca="1">GN98/'[4]National population'!GN98</f>
        <v>64273.15036643554</v>
      </c>
    </row>
    <row r="99" spans="1:197" x14ac:dyDescent="0.25">
      <c r="A99">
        <v>2106</v>
      </c>
      <c r="B99">
        <f ca="1">IF(B$2=0,0,IF(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&lt;=Parameters!$B$189,Parameters!$B$189,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))</f>
        <v>18241.939333468232</v>
      </c>
      <c r="C99">
        <f ca="1">IF(C$2=0,0,IF(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&lt;=Parameters!$B$189,Parameters!$B$189,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))</f>
        <v>49742.740448061952</v>
      </c>
      <c r="D99">
        <f ca="1">IF(D$2=0,0,IF(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&lt;=Parameters!$B$189,Parameters!$B$189,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))</f>
        <v>23521.909940678637</v>
      </c>
      <c r="E99">
        <f>IF(E$2=0,0,IF(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&lt;=Parameters!$B$189,Parameters!$B$189,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))</f>
        <v>0</v>
      </c>
      <c r="F99">
        <f ca="1">IF(F$2=0,0,IF(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&lt;=Parameters!$B$189,Parameters!$B$189,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))</f>
        <v>496578.4297205974</v>
      </c>
      <c r="G99">
        <f ca="1">IF(G$2=0,0,IF(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&lt;=Parameters!$B$189,Parameters!$B$189,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))</f>
        <v>110147.534075695</v>
      </c>
      <c r="H99">
        <f ca="1">IF(H$2=0,0,IF(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&lt;=Parameters!$B$189,Parameters!$B$189,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))</f>
        <v>33458.763126183687</v>
      </c>
      <c r="I99">
        <f ca="1">IF(I$2=0,0,IF(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&lt;=Parameters!$B$189,Parameters!$B$189,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))</f>
        <v>88294.362246629607</v>
      </c>
      <c r="J99">
        <f ca="1">IF(J$2=0,0,IF(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&lt;=Parameters!$B$189,Parameters!$B$189,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))</f>
        <v>89239.683610377673</v>
      </c>
      <c r="K99">
        <f ca="1">IF(K$2=0,0,IF(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&lt;=Parameters!$B$189,Parameters!$B$189,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))</f>
        <v>98612.357559809301</v>
      </c>
      <c r="L99">
        <f ca="1">IF(L$2=0,0,IF(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&lt;=Parameters!$B$189,Parameters!$B$189,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))</f>
        <v>57591.533476544355</v>
      </c>
      <c r="M99">
        <f ca="1">IF(M$2=0,0,IF(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&lt;=Parameters!$B$189,Parameters!$B$189,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))</f>
        <v>8422.1333744806579</v>
      </c>
      <c r="N99">
        <f ca="1">IF(N$2=0,0,IF(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&lt;=Parameters!$B$189,Parameters!$B$189,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))</f>
        <v>93246.51789445481</v>
      </c>
      <c r="O99">
        <f ca="1">IF(O$2=0,0,IF(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&lt;=Parameters!$B$189,Parameters!$B$189,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))</f>
        <v>18936.894974239774</v>
      </c>
      <c r="P99">
        <f ca="1">IF(P$2=0,0,IF(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&lt;=Parameters!$B$189,Parameters!$B$189,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))</f>
        <v>14296.455704081165</v>
      </c>
      <c r="Q99">
        <f ca="1">IF(Q$2=0,0,IF(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&lt;=Parameters!$B$189,Parameters!$B$189,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))</f>
        <v>17919.103966561928</v>
      </c>
      <c r="R99">
        <f ca="1">IF(R$2=0,0,IF(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&lt;=Parameters!$B$189,Parameters!$B$189,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))</f>
        <v>37590.571971524572</v>
      </c>
      <c r="S99">
        <f ca="1">IF(S$2=0,0,IF(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&lt;=Parameters!$B$189,Parameters!$B$189,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))</f>
        <v>311161.75339021813</v>
      </c>
      <c r="T99">
        <f ca="1">IF(T$2=0,0,IF(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&lt;=Parameters!$B$189,Parameters!$B$189,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))</f>
        <v>141522.96041415835</v>
      </c>
      <c r="U99">
        <f ca="1">IF(U$2=0,0,IF(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&lt;=Parameters!$B$189,Parameters!$B$189,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))</f>
        <v>26975.03506020836</v>
      </c>
      <c r="V99">
        <f ca="1">IF(V$2=0,0,IF(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&lt;=Parameters!$B$189,Parameters!$B$189,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))</f>
        <v>72639.953189671854</v>
      </c>
      <c r="W99">
        <f ca="1">IF(W$2=0,0,IF(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&lt;=Parameters!$B$189,Parameters!$B$189,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))</f>
        <v>45910.855030220082</v>
      </c>
      <c r="X99">
        <f ca="1">IF(X$2=0,0,IF(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&lt;=Parameters!$B$189,Parameters!$B$189,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))</f>
        <v>175632.34476039297</v>
      </c>
      <c r="Y99">
        <f ca="1">IF(Y$2=0,0,IF(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&lt;=Parameters!$B$189,Parameters!$B$189,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))</f>
        <v>27868.005511548239</v>
      </c>
      <c r="Z99">
        <f ca="1">IF(Z$2=0,0,IF(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&lt;=Parameters!$B$189,Parameters!$B$189,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))</f>
        <v>81542.786076926845</v>
      </c>
      <c r="AA99">
        <f ca="1">IF(AA$2=0,0,IF(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&lt;=Parameters!$B$189,Parameters!$B$189,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))</f>
        <v>102814.31417610643</v>
      </c>
      <c r="AB99">
        <f ca="1">IF(AB$2=0,0,IF(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&lt;=Parameters!$B$189,Parameters!$B$189,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))</f>
        <v>388026.44178052555</v>
      </c>
      <c r="AC99">
        <f ca="1">IF(AC$2=0,0,IF(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&lt;=Parameters!$B$189,Parameters!$B$189,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))</f>
        <v>53664.753930710758</v>
      </c>
      <c r="AD99">
        <f ca="1">IF(AD$2=0,0,IF(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&lt;=Parameters!$B$189,Parameters!$B$189,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))</f>
        <v>95617.318594955839</v>
      </c>
      <c r="AE99">
        <f ca="1">IF(AE$2=0,0,IF(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&lt;=Parameters!$B$189,Parameters!$B$189,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))</f>
        <v>8905.2464272283141</v>
      </c>
      <c r="AF99">
        <f ca="1">IF(AF$2=0,0,IF(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&lt;=Parameters!$B$189,Parameters!$B$189,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))</f>
        <v>106707.92048741273</v>
      </c>
      <c r="AG99">
        <f ca="1">IF(AG$2=0,0,IF(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&lt;=Parameters!$B$189,Parameters!$B$189,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))</f>
        <v>110000.78189865187</v>
      </c>
      <c r="AH99">
        <f ca="1">IF(AH$2=0,0,IF(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&lt;=Parameters!$B$189,Parameters!$B$189,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))</f>
        <v>101778.64111144106</v>
      </c>
      <c r="AI99">
        <f ca="1">IF(AI$2=0,0,IF(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&lt;=Parameters!$B$189,Parameters!$B$189,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))</f>
        <v>58057.006797508431</v>
      </c>
      <c r="AJ99">
        <f ca="1">IF(AJ$2=0,0,IF(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&lt;=Parameters!$B$189,Parameters!$B$189,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))</f>
        <v>27742.664680626189</v>
      </c>
      <c r="AK99">
        <f ca="1">IF(AK$2=0,0,IF(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&lt;=Parameters!$B$189,Parameters!$B$189,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))</f>
        <v>27490.84907069703</v>
      </c>
      <c r="AL99">
        <f ca="1">IF(AL$2=0,0,IF(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&lt;=Parameters!$B$189,Parameters!$B$189,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))</f>
        <v>7048.9298704517842</v>
      </c>
      <c r="AM99">
        <f ca="1">IF(AM$2=0,0,IF(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&lt;=Parameters!$B$189,Parameters!$B$189,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))</f>
        <v>50228.407844624933</v>
      </c>
      <c r="AN99">
        <f ca="1">IF(AN$2=0,0,IF(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&lt;=Parameters!$B$189,Parameters!$B$189,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))</f>
        <v>61274.563927231749</v>
      </c>
      <c r="AO99">
        <f ca="1">IF(AO$2=0,0,IF(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&lt;=Parameters!$B$189,Parameters!$B$189,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))</f>
        <v>26334.965336962312</v>
      </c>
      <c r="AP99">
        <f ca="1">IF(AP$2=0,0,IF(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&lt;=Parameters!$B$189,Parameters!$B$189,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))</f>
        <v>47294.210296812678</v>
      </c>
      <c r="AQ99">
        <f ca="1">IF(AQ$2=0,0,IF(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&lt;=Parameters!$B$189,Parameters!$B$189,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))</f>
        <v>76052.82101336951</v>
      </c>
      <c r="AR99">
        <f>IF(AR$2=0,0,IF(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&lt;=Parameters!$B$189,Parameters!$B$189,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))</f>
        <v>0</v>
      </c>
      <c r="AS99">
        <f ca="1">IF(AS$2=0,0,IF(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&lt;=Parameters!$B$189,Parameters!$B$189,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))</f>
        <v>88456.515496126725</v>
      </c>
      <c r="AT99">
        <f ca="1">IF(AT$2=0,0,IF(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&lt;=Parameters!$B$189,Parameters!$B$189,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))</f>
        <v>65631.670057568001</v>
      </c>
      <c r="AU99">
        <f ca="1">IF(AU$2=0,0,IF(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&lt;=Parameters!$B$189,Parameters!$B$189,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))</f>
        <v>90921.362985445783</v>
      </c>
      <c r="AV99">
        <f ca="1">IF(AV$2=0,0,IF(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&lt;=Parameters!$B$189,Parameters!$B$189,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))</f>
        <v>23895.897326012564</v>
      </c>
      <c r="AW99">
        <f ca="1">IF(AW$2=0,0,IF(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&lt;=Parameters!$B$189,Parameters!$B$189,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))</f>
        <v>44232.493519948155</v>
      </c>
      <c r="AX99">
        <f ca="1">IF(AX$2=0,0,IF(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&lt;=Parameters!$B$189,Parameters!$B$189,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))</f>
        <v>97109.117508975047</v>
      </c>
      <c r="AY99">
        <f ca="1">IF(AY$2=0,0,IF(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&lt;=Parameters!$B$189,Parameters!$B$189,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))</f>
        <v>63386.289957559806</v>
      </c>
      <c r="AZ99">
        <f ca="1">IF(AZ$2=0,0,IF(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&lt;=Parameters!$B$189,Parameters!$B$189,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))</f>
        <v>79368.899848759698</v>
      </c>
      <c r="BA99">
        <f ca="1">IF(BA$2=0,0,IF(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&lt;=Parameters!$B$189,Parameters!$B$189,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))</f>
        <v>47026.173340895497</v>
      </c>
      <c r="BB99">
        <f ca="1">IF(BB$2=0,0,IF(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&lt;=Parameters!$B$189,Parameters!$B$189,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))</f>
        <v>99949.923319203241</v>
      </c>
      <c r="BC99">
        <f ca="1">IF(BC$2=0,0,IF(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&lt;=Parameters!$B$189,Parameters!$B$189,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))</f>
        <v>17618.00472116833</v>
      </c>
      <c r="BD99">
        <f>IF(BD$2=0,0,IF(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&lt;=Parameters!$B$189,Parameters!$B$189,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))</f>
        <v>0</v>
      </c>
      <c r="BE99">
        <f ca="1">IF(BE$2=0,0,IF(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&lt;=Parameters!$B$189,Parameters!$B$189,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))</f>
        <v>78264.635343926566</v>
      </c>
      <c r="BF99">
        <f ca="1">IF(BF$2=0,0,IF(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&lt;=Parameters!$B$189,Parameters!$B$189,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))</f>
        <v>51653.465119665787</v>
      </c>
      <c r="BG99">
        <f ca="1">IF(BG$2=0,0,IF(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&lt;=Parameters!$B$189,Parameters!$B$189,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))</f>
        <v>9091.0125038468086</v>
      </c>
      <c r="BH99">
        <f ca="1">IF(BH$2=0,0,IF(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&lt;=Parameters!$B$189,Parameters!$B$189,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))</f>
        <v>96637.651470166194</v>
      </c>
      <c r="BI99">
        <f ca="1">IF(BI$2=0,0,IF(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&lt;=Parameters!$B$189,Parameters!$B$189,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))</f>
        <v>61502.748981233111</v>
      </c>
      <c r="BJ99">
        <f ca="1">IF(BJ$2=0,0,IF(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&lt;=Parameters!$B$189,Parameters!$B$189,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))</f>
        <v>87153.410516348231</v>
      </c>
      <c r="BK99">
        <f ca="1">IF(BK$2=0,0,IF(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&lt;=Parameters!$B$189,Parameters!$B$189,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))</f>
        <v>10263.226186134136</v>
      </c>
      <c r="BL99">
        <f ca="1">IF(BL$2=0,0,IF(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&lt;=Parameters!$B$189,Parameters!$B$189,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))</f>
        <v>110468.29534963332</v>
      </c>
      <c r="BM99">
        <f ca="1">IF(BM$2=0,0,IF(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&lt;=Parameters!$B$189,Parameters!$B$189,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))</f>
        <v>97231.471343024023</v>
      </c>
      <c r="BN99">
        <f ca="1">IF(BN$2=0,0,IF(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&lt;=Parameters!$B$189,Parameters!$B$189,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))</f>
        <v>37408.418120864349</v>
      </c>
      <c r="BO99">
        <f ca="1">IF(BO$2=0,0,IF(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&lt;=Parameters!$B$189,Parameters!$B$189,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))</f>
        <v>32198.270182459109</v>
      </c>
      <c r="BP99">
        <f ca="1">IF(BP$2=0,0,IF(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&lt;=Parameters!$B$189,Parameters!$B$189,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))</f>
        <v>20892.528155966389</v>
      </c>
      <c r="BQ99">
        <f>IF(BQ$2=0,0,IF(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&lt;=Parameters!$B$189,Parameters!$B$189,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))</f>
        <v>0</v>
      </c>
      <c r="BR99">
        <f ca="1">IF(BR$2=0,0,IF(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&lt;=Parameters!$B$189,Parameters!$B$189,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))</f>
        <v>16240.24456703205</v>
      </c>
      <c r="BS99">
        <f ca="1">IF(BS$2=0,0,IF(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&lt;=Parameters!$B$189,Parameters!$B$189,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))</f>
        <v>16190.694498341305</v>
      </c>
      <c r="BT99">
        <f ca="1">IF(BT$2=0,0,IF(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&lt;=Parameters!$B$189,Parameters!$B$189,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))</f>
        <v>311193.37722596759</v>
      </c>
      <c r="BU99">
        <f ca="1">IF(BU$2=0,0,IF(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&lt;=Parameters!$B$189,Parameters!$B$189,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))</f>
        <v>78000.067759723985</v>
      </c>
      <c r="BV99">
        <f ca="1">IF(BV$2=0,0,IF(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&lt;=Parameters!$B$189,Parameters!$B$189,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))</f>
        <v>52828.819125423237</v>
      </c>
      <c r="BW99">
        <f ca="1">IF(BW$2=0,0,IF(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&lt;=Parameters!$B$189,Parameters!$B$189,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))</f>
        <v>40073.245210472836</v>
      </c>
      <c r="BX99">
        <f>IF(BX$2=0,0,IF(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&lt;=Parameters!$B$189,Parameters!$B$189,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))</f>
        <v>0</v>
      </c>
      <c r="BY99">
        <f ca="1">IF(BY$2=0,0,IF(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&lt;=Parameters!$B$189,Parameters!$B$189,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))</f>
        <v>33230.016199412647</v>
      </c>
      <c r="BZ99">
        <f ca="1">IF(BZ$2=0,0,IF(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&lt;=Parameters!$B$189,Parameters!$B$189,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))</f>
        <v>386382.7144128299</v>
      </c>
      <c r="CA99">
        <f ca="1">IF(CA$2=0,0,IF(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&lt;=Parameters!$B$189,Parameters!$B$189,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))</f>
        <v>21837.296712411306</v>
      </c>
      <c r="CB99">
        <f ca="1">IF(CB$2=0,0,IF(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&lt;=Parameters!$B$189,Parameters!$B$189,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))</f>
        <v>48392.453918959669</v>
      </c>
      <c r="CC99">
        <f ca="1">IF(CC$2=0,0,IF(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&lt;=Parameters!$B$189,Parameters!$B$189,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))</f>
        <v>7677.7780346836189</v>
      </c>
      <c r="CD99">
        <f ca="1">IF(CD$2=0,0,IF(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&lt;=Parameters!$B$189,Parameters!$B$189,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))</f>
        <v>53546.831425825367</v>
      </c>
      <c r="CE99">
        <f ca="1">IF(CE$2=0,0,IF(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&lt;=Parameters!$B$189,Parameters!$B$189,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))</f>
        <v>68655.530654394621</v>
      </c>
      <c r="CF99" s="6">
        <f ca="1">IF(CF$2=0,0,IF(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 IF(Settings!$C$16="No",1,(1-SLR!$D98*Parameters!CF$181))*(1-ISM!K98)&lt;=Parameters!$B$189,Parameters!$B$189,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))</f>
        <v>32716.670274957814</v>
      </c>
      <c r="CG99">
        <f ca="1">IF(CG$2=0,0,IF(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&lt;=Parameters!$B$189,Parameters!$B$189,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))</f>
        <v>105239.93001738604</v>
      </c>
      <c r="CH99">
        <f ca="1">IF(CH$2=0,0,IF(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&lt;=Parameters!$B$189,Parameters!$B$189,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))</f>
        <v>167061.28441765768</v>
      </c>
      <c r="CI99">
        <f ca="1">IF(CI$2=0,0,IF(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&lt;=Parameters!$B$189,Parameters!$B$189,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))</f>
        <v>98139.274639719864</v>
      </c>
      <c r="CJ99">
        <f ca="1">IF(CJ$2=0,0,IF(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&lt;=Parameters!$B$189,Parameters!$B$189,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))</f>
        <v>112944.02644482652</v>
      </c>
      <c r="CK99">
        <f ca="1">IF(CK$2=0,0,IF(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&lt;=Parameters!$B$189,Parameters!$B$189,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))</f>
        <v>67161.703126106921</v>
      </c>
      <c r="CL99">
        <f ca="1">IF(CL$2=0,0,IF(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&lt;=Parameters!$B$189,Parameters!$B$189,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))</f>
        <v>88441.211559759628</v>
      </c>
      <c r="CM99">
        <f ca="1">IF(CM$2=0,0,IF(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&lt;=Parameters!$B$189,Parameters!$B$189,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))</f>
        <v>45911.743157485776</v>
      </c>
      <c r="CN99">
        <f ca="1">IF(CN$2=0,0,IF(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&lt;=Parameters!$B$189,Parameters!$B$189,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))</f>
        <v>96814.666231278155</v>
      </c>
      <c r="CO99">
        <f ca="1">IF(CO$2=0,0,IF(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&lt;=Parameters!$B$189,Parameters!$B$189,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))</f>
        <v>314113.11659200233</v>
      </c>
      <c r="CP99">
        <f ca="1">IF(CP$2=0,0,IF(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&lt;=Parameters!$B$189,Parameters!$B$189,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))</f>
        <v>89206.186848747137</v>
      </c>
      <c r="CQ99">
        <f ca="1">IF(CQ$2=0,0,IF(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&lt;=Parameters!$B$189,Parameters!$B$189,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))</f>
        <v>25637.387671764209</v>
      </c>
      <c r="CR99">
        <f ca="1">IF(CR$2=0,0,IF(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&lt;=Parameters!$B$189,Parameters!$B$189,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))</f>
        <v>15292.023178795705</v>
      </c>
      <c r="CS99">
        <f ca="1">IF(CS$2=0,0,IF(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&lt;=Parameters!$B$189,Parameters!$B$189,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))</f>
        <v>23693.793817637448</v>
      </c>
      <c r="CT99">
        <f ca="1">IF(CT$2=0,0,IF(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&lt;=Parameters!$B$189,Parameters!$B$189,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))</f>
        <v>128429.88147319879</v>
      </c>
      <c r="CU99">
        <f ca="1">IF(CU$2=0,0,IF(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&lt;=Parameters!$B$189,Parameters!$B$189,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))</f>
        <v>243141.96939055837</v>
      </c>
      <c r="CV99">
        <f ca="1">IF(CV$2=0,0,IF(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&lt;=Parameters!$B$189,Parameters!$B$189,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))</f>
        <v>421010.3506800668</v>
      </c>
      <c r="CW99">
        <f ca="1">IF(CW$2=0,0,IF(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&lt;=Parameters!$B$189,Parameters!$B$189,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))</f>
        <v>42005.170159090922</v>
      </c>
      <c r="CX99">
        <f ca="1">IF(CX$2=0,0,IF(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&lt;=Parameters!$B$189,Parameters!$B$189,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))</f>
        <v>163796.99201048366</v>
      </c>
      <c r="CY99">
        <f ca="1">IF(CY$2=0,0,IF(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&lt;=Parameters!$B$189,Parameters!$B$189,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))</f>
        <v>17607.715402858565</v>
      </c>
      <c r="CZ99">
        <f ca="1">IF(CZ$2=0,0,IF(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&lt;=Parameters!$B$189,Parameters!$B$189,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))</f>
        <v>124768.34686548973</v>
      </c>
      <c r="DA99">
        <f>IF(DA$2=0,0,IF(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&lt;=Parameters!$B$189,Parameters!$B$189,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))</f>
        <v>0</v>
      </c>
      <c r="DB99">
        <f ca="1">IF(DB$2=0,0,IF(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&lt;=Parameters!$B$189,Parameters!$B$189,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))</f>
        <v>72100.581907528176</v>
      </c>
      <c r="DC99">
        <f ca="1">IF(DC$2=0,0,IF(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&lt;=Parameters!$B$189,Parameters!$B$189,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))</f>
        <v>21637.217308095966</v>
      </c>
      <c r="DD99">
        <f ca="1">IF(DD$2=0,0,IF(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&lt;=Parameters!$B$189,Parameters!$B$189,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))</f>
        <v>52741.17017460677</v>
      </c>
      <c r="DE99">
        <f ca="1">IF(DE$2=0,0,IF(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&lt;=Parameters!$B$189,Parameters!$B$189,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))</f>
        <v>200308.93189343633</v>
      </c>
      <c r="DF99">
        <f ca="1">IF(DF$2=0,0,IF(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&lt;=Parameters!$B$189,Parameters!$B$189,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))</f>
        <v>43428.51305555868</v>
      </c>
      <c r="DG99">
        <f ca="1">IF(DG$2=0,0,IF(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&lt;=Parameters!$B$189,Parameters!$B$189,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))</f>
        <v>55173.012463260478</v>
      </c>
      <c r="DH99">
        <f ca="1">IF(DH$2=0,0,IF(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&lt;=Parameters!$B$189,Parameters!$B$189,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))</f>
        <v>23772.492925653249</v>
      </c>
      <c r="DI99">
        <f ca="1">IF(DI$2=0,0,IF(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&lt;=Parameters!$B$189,Parameters!$B$189,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))</f>
        <v>15212.048116994776</v>
      </c>
      <c r="DJ99">
        <f ca="1">IF(DJ$2=0,0,IF(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&lt;=Parameters!$B$189,Parameters!$B$189,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))</f>
        <v>83302.830319855886</v>
      </c>
      <c r="DK99">
        <f ca="1">IF(DK$2=0,0,IF(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&lt;=Parameters!$B$189,Parameters!$B$189,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))</f>
        <v>27115.055757118062</v>
      </c>
      <c r="DL99">
        <f ca="1">IF(DL$2=0,0,IF(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&lt;=Parameters!$B$189,Parameters!$B$189,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))</f>
        <v>19003.61971596715</v>
      </c>
      <c r="DM99">
        <f ca="1">IF(DM$2=0,0,IF(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&lt;=Parameters!$B$189,Parameters!$B$189,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))</f>
        <v>30174.330605005391</v>
      </c>
      <c r="DN99">
        <f ca="1">IF(DN$2=0,0,IF(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&lt;=Parameters!$B$189,Parameters!$B$189,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))</f>
        <v>41754.279607235389</v>
      </c>
      <c r="DO99">
        <f ca="1">IF(DO$2=0,0,IF(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&lt;=Parameters!$B$189,Parameters!$B$189,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))</f>
        <v>67007.272336522365</v>
      </c>
      <c r="DP99">
        <f ca="1">IF(DP$2=0,0,IF(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&lt;=Parameters!$B$189,Parameters!$B$189,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))</f>
        <v>10471.057321670516</v>
      </c>
      <c r="DQ99">
        <f ca="1">IF(DQ$2=0,0,IF(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&lt;=Parameters!$B$189,Parameters!$B$189,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))</f>
        <v>29759.800927410073</v>
      </c>
      <c r="DR99">
        <f>IF(DR$2=0,0,IF(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&lt;=Parameters!$B$189,Parameters!$B$189,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))</f>
        <v>0</v>
      </c>
      <c r="DS99">
        <f ca="1">IF(DS$2=0,0,IF(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&lt;=Parameters!$B$189,Parameters!$B$189,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))</f>
        <v>163193.17238097111</v>
      </c>
      <c r="DT99">
        <f ca="1">IF(DT$2=0,0,IF(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&lt;=Parameters!$B$189,Parameters!$B$189,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))</f>
        <v>11615.553276329932</v>
      </c>
      <c r="DU99">
        <f ca="1">IF(DU$2=0,0,IF(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&lt;=Parameters!$B$189,Parameters!$B$189,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))</f>
        <v>159024.49882270247</v>
      </c>
      <c r="DV99">
        <f ca="1">IF(DV$2=0,0,IF(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&lt;=Parameters!$B$189,Parameters!$B$189,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))</f>
        <v>82168.355194337026</v>
      </c>
      <c r="DW99">
        <f>IF(DW$2=0,0,IF(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&lt;=Parameters!$B$189,Parameters!$B$189,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))</f>
        <v>0</v>
      </c>
      <c r="DX99">
        <f ca="1">IF(DX$2=0,0,IF(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&lt;=Parameters!$B$189,Parameters!$B$189,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))</f>
        <v>8053.6541680924975</v>
      </c>
      <c r="DY99">
        <f ca="1">IF(DY$2=0,0,IF(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&lt;=Parameters!$B$189,Parameters!$B$189,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))</f>
        <v>44438.666724297109</v>
      </c>
      <c r="DZ99">
        <f ca="1">IF(DZ$2=0,0,IF(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&lt;=Parameters!$B$189,Parameters!$B$189,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))</f>
        <v>22500.272626345861</v>
      </c>
      <c r="EA99">
        <f ca="1">IF(EA$2=0,0,IF(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&lt;=Parameters!$B$189,Parameters!$B$189,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))</f>
        <v>89067.991525017074</v>
      </c>
      <c r="EB99">
        <f ca="1">IF(EB$2=0,0,IF(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&lt;=Parameters!$B$189,Parameters!$B$189,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))</f>
        <v>115840.5195489483</v>
      </c>
      <c r="EC99">
        <f ca="1">IF(EC$2=0,0,IF(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&lt;=Parameters!$B$189,Parameters!$B$189,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))</f>
        <v>14600.825232308831</v>
      </c>
      <c r="ED99">
        <f ca="1">IF(ED$2=0,0,IF(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&lt;=Parameters!$B$189,Parameters!$B$189,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))</f>
        <v>51669.519058934617</v>
      </c>
      <c r="EE99">
        <f ca="1">IF(EE$2=0,0,IF(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&lt;=Parameters!$B$189,Parameters!$B$189,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))</f>
        <v>77334.199713817114</v>
      </c>
      <c r="EF99">
        <f ca="1">IF(EF$2=0,0,IF(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&lt;=Parameters!$B$189,Parameters!$B$189,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))</f>
        <v>367379.24142150366</v>
      </c>
      <c r="EG99">
        <f ca="1">IF(EG$2=0,0,IF(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&lt;=Parameters!$B$189,Parameters!$B$189,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))</f>
        <v>36938.065652050398</v>
      </c>
      <c r="EH99">
        <f ca="1">IF(EH$2=0,0,IF(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&lt;=Parameters!$B$189,Parameters!$B$189,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))</f>
        <v>80353.313400245024</v>
      </c>
      <c r="EI99">
        <f ca="1">IF(EI$2=0,0,IF(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&lt;=Parameters!$B$189,Parameters!$B$189,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))</f>
        <v>54306.212594161916</v>
      </c>
      <c r="EJ99">
        <f ca="1">IF(EJ$2=0,0,IF(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&lt;=Parameters!$B$189,Parameters!$B$189,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))</f>
        <v>34717.622825646962</v>
      </c>
      <c r="EK99">
        <f ca="1">IF(EK$2=0,0,IF(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&lt;=Parameters!$B$189,Parameters!$B$189,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))</f>
        <v>135293.45774353298</v>
      </c>
      <c r="EL99">
        <f ca="1">IF(EL$2=0,0,IF(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&lt;=Parameters!$B$189,Parameters!$B$189,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))</f>
        <v>26778.471180489996</v>
      </c>
      <c r="EM99">
        <f ca="1">IF(EM$2=0,0,IF(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&lt;=Parameters!$B$189,Parameters!$B$189,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))</f>
        <v>54867.634034843286</v>
      </c>
      <c r="EN99">
        <f ca="1">IF(EN$2=0,0,IF(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&lt;=Parameters!$B$189,Parameters!$B$189,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))</f>
        <v>173520.17252998537</v>
      </c>
      <c r="EO99">
        <f>IF(EO$2=0,0,IF(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&lt;=Parameters!$B$189,Parameters!$B$189,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))</f>
        <v>0</v>
      </c>
      <c r="EP99">
        <f ca="1">IF(EP$2=0,0,IF(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&lt;=Parameters!$B$189,Parameters!$B$189,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))</f>
        <v>73300.263036929595</v>
      </c>
      <c r="EQ99">
        <f ca="1">IF(EQ$2=0,0,IF(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&lt;=Parameters!$B$189,Parameters!$B$189,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))</f>
        <v>51457.877615672624</v>
      </c>
      <c r="ER99">
        <f ca="1">IF(ER$2=0,0,IF(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&lt;=Parameters!$B$189,Parameters!$B$189,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))</f>
        <v>46526.975547150985</v>
      </c>
      <c r="ES99">
        <f ca="1">IF(ES$2=0,0,IF(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&lt;=Parameters!$B$189,Parameters!$B$189,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))</f>
        <v>632726.18014792656</v>
      </c>
      <c r="ET99">
        <f>IF(ET$2=0,0,IF(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&lt;=Parameters!$B$189,Parameters!$B$189,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))</f>
        <v>0</v>
      </c>
      <c r="EU99">
        <f ca="1">IF(EU$2=0,0,IF(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&lt;=Parameters!$B$189,Parameters!$B$189,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))</f>
        <v>42118.551041583618</v>
      </c>
      <c r="EV99">
        <f ca="1">IF(EV$2=0,0,IF(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&lt;=Parameters!$B$189,Parameters!$B$189,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))</f>
        <v>103158.99805382335</v>
      </c>
      <c r="EW99">
        <f ca="1">IF(EW$2=0,0,IF(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&lt;=Parameters!$B$189,Parameters!$B$189,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))</f>
        <v>14865.80296195377</v>
      </c>
      <c r="EX99">
        <f ca="1">IF(EX$2=0,0,IF(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&lt;=Parameters!$B$189,Parameters!$B$189,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))</f>
        <v>303674.38796713634</v>
      </c>
      <c r="EY99">
        <f ca="1">IF(EY$2=0,0,IF(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&lt;=Parameters!$B$189,Parameters!$B$189,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))</f>
        <v>35761.016561298762</v>
      </c>
      <c r="EZ99">
        <f ca="1">IF(EZ$2=0,0,IF(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&lt;=Parameters!$B$189,Parameters!$B$189,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))</f>
        <v>27660.06224396831</v>
      </c>
      <c r="FA99">
        <f ca="1">IF(FA$2=0,0,IF(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&lt;=Parameters!$B$189,Parameters!$B$189,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))</f>
        <v>21648.278390032279</v>
      </c>
      <c r="FB99">
        <f ca="1">IF(FB$2=0,0,IF(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&lt;=Parameters!$B$189,Parameters!$B$189,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))</f>
        <v>13127.553712305615</v>
      </c>
      <c r="FC99">
        <f ca="1">IF(FC$2=0,0,IF(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&lt;=Parameters!$B$189,Parameters!$B$189,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))</f>
        <v>37572.640005714056</v>
      </c>
      <c r="FD99">
        <f ca="1">IF(FD$2=0,0,IF(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&lt;=Parameters!$B$189,Parameters!$B$189,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))</f>
        <v>168597.31754078122</v>
      </c>
      <c r="FE99">
        <f>IF(FE$2=0,0,IF(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&lt;=Parameters!$B$189,Parameters!$B$189,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))</f>
        <v>0</v>
      </c>
      <c r="FF99">
        <f ca="1">IF(FF$2=0,0,IF(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&lt;=Parameters!$B$189,Parameters!$B$189,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))</f>
        <v>34968.710605406028</v>
      </c>
      <c r="FG99">
        <f ca="1">IF(FG$2=0,0,IF(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&lt;=Parameters!$B$189,Parameters!$B$189,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))</f>
        <v>51967.331033037633</v>
      </c>
      <c r="FH99">
        <f ca="1">IF(FH$2=0,0,IF(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&lt;=Parameters!$B$189,Parameters!$B$189,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))</f>
        <v>23453.973548422946</v>
      </c>
      <c r="FI99">
        <f ca="1">IF(FI$2=0,0,IF(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&lt;=Parameters!$B$189,Parameters!$B$189,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))</f>
        <v>45314.164218964048</v>
      </c>
      <c r="FJ99">
        <f ca="1">IF(FJ$2=0,0,IF(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&lt;=Parameters!$B$189,Parameters!$B$189,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))</f>
        <v>62340.430669179426</v>
      </c>
      <c r="FK99">
        <f ca="1">IF(FK$2=0,0,IF(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&lt;=Parameters!$B$189,Parameters!$B$189,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))</f>
        <v>66003.039035680864</v>
      </c>
      <c r="FL99">
        <f ca="1">IF(FL$2=0,0,IF(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&lt;=Parameters!$B$189,Parameters!$B$189,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))</f>
        <v>95168.017449284351</v>
      </c>
      <c r="FM99">
        <f>IF(FM$2=0,0,IF(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&lt;=Parameters!$B$189,Parameters!$B$189,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))</f>
        <v>0</v>
      </c>
      <c r="FN99">
        <f ca="1">IF(FN$2=0,0,IF(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&lt;=Parameters!$B$189,Parameters!$B$189,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))</f>
        <v>17224.504003657948</v>
      </c>
      <c r="FO99">
        <f ca="1">IF(FO$2=0,0,IF(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&lt;=Parameters!$B$189,Parameters!$B$189,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))</f>
        <v>12152.586303104075</v>
      </c>
      <c r="FP99">
        <f ca="1">IF(FP$2=0,0,IF(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&lt;=Parameters!$B$189,Parameters!$B$189,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))</f>
        <v>108393.46689700971</v>
      </c>
      <c r="FQ99">
        <f ca="1">IF(FQ$2=0,0,IF(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&lt;=Parameters!$B$189,Parameters!$B$189,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))</f>
        <v>12802.26749652348</v>
      </c>
      <c r="FR99">
        <f ca="1">IF(FR$2=0,0,IF(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&lt;=Parameters!$B$189,Parameters!$B$189,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))</f>
        <v>45134.297685793441</v>
      </c>
      <c r="FS99">
        <f ca="1">IF(FS$2=0,0,IF(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&lt;=Parameters!$B$189,Parameters!$B$189,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))</f>
        <v>56556.080584829258</v>
      </c>
      <c r="FT99">
        <f ca="1">IF(FT$2=0,0,IF(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&lt;=Parameters!$B$189,Parameters!$B$189,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))</f>
        <v>40957.79259158409</v>
      </c>
      <c r="FU99">
        <f ca="1">IF(FU$2=0,0,IF(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&lt;=Parameters!$B$189,Parameters!$B$189,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))</f>
        <v>160407.03198641379</v>
      </c>
      <c r="FV99">
        <f ca="1">IF(FV$2=0,0,IF(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&lt;=Parameters!$B$189,Parameters!$B$189,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))</f>
        <v>101501.47301049638</v>
      </c>
      <c r="FW99">
        <f ca="1">IF(FW$2=0,0,IF(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&lt;=Parameters!$B$189,Parameters!$B$189,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))</f>
        <v>41787.395213693955</v>
      </c>
      <c r="FX99">
        <f ca="1">IF(FX$2=0,0,IF(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&lt;=Parameters!$B$189,Parameters!$B$189,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))</f>
        <v>19136.384439276702</v>
      </c>
      <c r="FY99">
        <f>IF(FY$2=0,0,IF(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&lt;=Parameters!$B$189,Parameters!$B$189,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))</f>
        <v>0</v>
      </c>
      <c r="FZ99">
        <f ca="1">IF(FZ$2=0,0,IF(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&lt;=Parameters!$B$189,Parameters!$B$189,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))</f>
        <v>19935.003270568657</v>
      </c>
      <c r="GA99">
        <f ca="1">IF(GA$2=0,0,IF(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&lt;=Parameters!$B$189,Parameters!$B$189,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))</f>
        <v>15695.935640292753</v>
      </c>
      <c r="GB99">
        <f ca="1">IF(GB$2=0,0,IF(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&lt;=Parameters!$B$189,Parameters!$B$189,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))</f>
        <v>39818.883760438854</v>
      </c>
      <c r="GC99">
        <f ca="1">IF(GC$2=0,0,IF(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&lt;=Parameters!$B$189,Parameters!$B$189,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))</f>
        <v>100234.05830965666</v>
      </c>
      <c r="GD99">
        <f ca="1">IF(GD$2=0,0,IF(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&lt;=Parameters!$B$189,Parameters!$B$189,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))</f>
        <v>125694.61937751467</v>
      </c>
      <c r="GE99">
        <f ca="1">IF(GE$2=0,0,IF(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&lt;=Parameters!$B$189,Parameters!$B$189,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))</f>
        <v>19464.050387199368</v>
      </c>
      <c r="GF99">
        <f ca="1">IF(GF$2=0,0,IF(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&lt;=Parameters!$B$189,Parameters!$B$189,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))</f>
        <v>81125.321756311154</v>
      </c>
      <c r="GG99">
        <f ca="1">IF(GG$2=0,0,IF(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&lt;=Parameters!$B$189,Parameters!$B$189,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))</f>
        <v>35427.952464471135</v>
      </c>
      <c r="GH99">
        <f ca="1">IF(GH$2=0,0,IF(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&lt;=Parameters!$B$189,Parameters!$B$189,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))</f>
        <v>25869.699898056988</v>
      </c>
      <c r="GI99">
        <f ca="1">IF(GI$2=0,0,IF(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&lt;=Parameters!$B$189,Parameters!$B$189,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))</f>
        <v>46016.661226359407</v>
      </c>
      <c r="GJ99">
        <f ca="1">IF(GJ$2=0,0,IF(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&lt;=Parameters!$B$189,Parameters!$B$189,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))</f>
        <v>41392.818137273498</v>
      </c>
      <c r="GK99">
        <f ca="1">IF(GK$2=0,0,IF(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&lt;=Parameters!$B$189,Parameters!$B$189,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))</f>
        <v>123166.00904997891</v>
      </c>
      <c r="GL99">
        <f ca="1">IF(GL$2=0,0,IF(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&lt;=Parameters!$B$189,Parameters!$B$189,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))</f>
        <v>27270.39995491931</v>
      </c>
      <c r="GM99">
        <f ca="1">IF(GM$2=0,0,IF(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&lt;=Parameters!$B$189,Parameters!$B$189,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))</f>
        <v>25083.702657776928</v>
      </c>
      <c r="GN99">
        <f ca="1">SUMPRODUCT(B99:GM99,'[4]National population'!$B99:$GM99)</f>
        <v>580966244040323.13</v>
      </c>
      <c r="GO99">
        <f ca="1">GN99/'[4]National population'!GN99</f>
        <v>65319.820139698924</v>
      </c>
    </row>
    <row r="100" spans="1:197" x14ac:dyDescent="0.25">
      <c r="A100">
        <v>2107</v>
      </c>
      <c r="B100">
        <f ca="1">IF(B$2=0,0,IF(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&lt;=Parameters!$B$189,Parameters!$B$189,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))</f>
        <v>18510.582023441904</v>
      </c>
      <c r="C100">
        <f ca="1">IF(C$2=0,0,IF(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&lt;=Parameters!$B$189,Parameters!$B$189,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))</f>
        <v>50839.313467864165</v>
      </c>
      <c r="D100">
        <f ca="1">IF(D$2=0,0,IF(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&lt;=Parameters!$B$189,Parameters!$B$189,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))</f>
        <v>23749.135686750433</v>
      </c>
      <c r="E100">
        <f>IF(E$2=0,0,IF(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&lt;=Parameters!$B$189,Parameters!$B$189,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))</f>
        <v>0</v>
      </c>
      <c r="F100">
        <f ca="1">IF(F$2=0,0,IF(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&lt;=Parameters!$B$189,Parameters!$B$189,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))</f>
        <v>507513.80197027855</v>
      </c>
      <c r="G100">
        <f ca="1">IF(G$2=0,0,IF(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&lt;=Parameters!$B$189,Parameters!$B$189,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))</f>
        <v>111875.77560603782</v>
      </c>
      <c r="H100">
        <f ca="1">IF(H$2=0,0,IF(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&lt;=Parameters!$B$189,Parameters!$B$189,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))</f>
        <v>33838.086160498191</v>
      </c>
      <c r="I100">
        <f ca="1">IF(I$2=0,0,IF(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&lt;=Parameters!$B$189,Parameters!$B$189,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))</f>
        <v>89448.700863367689</v>
      </c>
      <c r="J100">
        <f ca="1">IF(J$2=0,0,IF(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&lt;=Parameters!$B$189,Parameters!$B$189,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))</f>
        <v>90070.919256628928</v>
      </c>
      <c r="K100">
        <f ca="1">IF(K$2=0,0,IF(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&lt;=Parameters!$B$189,Parameters!$B$189,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))</f>
        <v>99583.361091296785</v>
      </c>
      <c r="L100">
        <f ca="1">IF(L$2=0,0,IF(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&lt;=Parameters!$B$189,Parameters!$B$189,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))</f>
        <v>58241.899789962124</v>
      </c>
      <c r="M100">
        <f ca="1">IF(M$2=0,0,IF(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&lt;=Parameters!$B$189,Parameters!$B$189,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))</f>
        <v>8608.5249184952409</v>
      </c>
      <c r="N100">
        <f ca="1">IF(N$2=0,0,IF(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&lt;=Parameters!$B$189,Parameters!$B$189,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))</f>
        <v>94150.648393262643</v>
      </c>
      <c r="O100">
        <f ca="1">IF(O$2=0,0,IF(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&lt;=Parameters!$B$189,Parameters!$B$189,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))</f>
        <v>19354.09718978278</v>
      </c>
      <c r="P100">
        <f ca="1">IF(P$2=0,0,IF(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&lt;=Parameters!$B$189,Parameters!$B$189,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))</f>
        <v>14611.365218396395</v>
      </c>
      <c r="Q100">
        <f ca="1">IF(Q$2=0,0,IF(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&lt;=Parameters!$B$189,Parameters!$B$189,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))</f>
        <v>18177.762419384409</v>
      </c>
      <c r="R100">
        <f ca="1">IF(R$2=0,0,IF(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&lt;=Parameters!$B$189,Parameters!$B$189,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))</f>
        <v>37959.29191871795</v>
      </c>
      <c r="S100">
        <f ca="1">IF(S$2=0,0,IF(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&lt;=Parameters!$B$189,Parameters!$B$189,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))</f>
        <v>317779.07768907311</v>
      </c>
      <c r="T100">
        <f ca="1">IF(T$2=0,0,IF(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&lt;=Parameters!$B$189,Parameters!$B$189,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))</f>
        <v>143552.35825349548</v>
      </c>
      <c r="U100">
        <f ca="1">IF(U$2=0,0,IF(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&lt;=Parameters!$B$189,Parameters!$B$189,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))</f>
        <v>27240.085957563999</v>
      </c>
      <c r="V100">
        <f ca="1">IF(V$2=0,0,IF(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&lt;=Parameters!$B$189,Parameters!$B$189,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))</f>
        <v>73463.237233438995</v>
      </c>
      <c r="W100">
        <f ca="1">IF(W$2=0,0,IF(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&lt;=Parameters!$B$189,Parameters!$B$189,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))</f>
        <v>46607.989738527154</v>
      </c>
      <c r="X100">
        <f ca="1">IF(X$2=0,0,IF(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&lt;=Parameters!$B$189,Parameters!$B$189,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))</f>
        <v>178230.0253377959</v>
      </c>
      <c r="Y100">
        <f ca="1">IF(Y$2=0,0,IF(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&lt;=Parameters!$B$189,Parameters!$B$189,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))</f>
        <v>28303.336224120747</v>
      </c>
      <c r="Z100">
        <f ca="1">IF(Z$2=0,0,IF(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&lt;=Parameters!$B$189,Parameters!$B$189,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))</f>
        <v>82802.539226582361</v>
      </c>
      <c r="AA100">
        <f ca="1">IF(AA$2=0,0,IF(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&lt;=Parameters!$B$189,Parameters!$B$189,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))</f>
        <v>104385.22654609378</v>
      </c>
      <c r="AB100">
        <f ca="1">IF(AB$2=0,0,IF(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&lt;=Parameters!$B$189,Parameters!$B$189,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))</f>
        <v>393685.99275822111</v>
      </c>
      <c r="AC100">
        <f ca="1">IF(AC$2=0,0,IF(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&lt;=Parameters!$B$189,Parameters!$B$189,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))</f>
        <v>54456.170165409967</v>
      </c>
      <c r="AD100">
        <f ca="1">IF(AD$2=0,0,IF(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&lt;=Parameters!$B$189,Parameters!$B$189,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))</f>
        <v>97729.824864524548</v>
      </c>
      <c r="AE100">
        <f ca="1">IF(AE$2=0,0,IF(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&lt;=Parameters!$B$189,Parameters!$B$189,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))</f>
        <v>9101.7765976736227</v>
      </c>
      <c r="AF100">
        <f ca="1">IF(AF$2=0,0,IF(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&lt;=Parameters!$B$189,Parameters!$B$189,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))</f>
        <v>107765.87058035094</v>
      </c>
      <c r="AG100">
        <f ca="1">IF(AG$2=0,0,IF(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&lt;=Parameters!$B$189,Parameters!$B$189,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))</f>
        <v>111084.69934752143</v>
      </c>
      <c r="AH100">
        <f ca="1">IF(AH$2=0,0,IF(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&lt;=Parameters!$B$189,Parameters!$B$189,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))</f>
        <v>103375.37823553332</v>
      </c>
      <c r="AI100">
        <f ca="1">IF(AI$2=0,0,IF(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&lt;=Parameters!$B$189,Parameters!$B$189,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))</f>
        <v>58912.284250517609</v>
      </c>
      <c r="AJ100">
        <f ca="1">IF(AJ$2=0,0,IF(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&lt;=Parameters!$B$189,Parameters!$B$189,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))</f>
        <v>28354.770232867966</v>
      </c>
      <c r="AK100">
        <f ca="1">IF(AK$2=0,0,IF(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&lt;=Parameters!$B$189,Parameters!$B$189,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))</f>
        <v>28086.269055386547</v>
      </c>
      <c r="AL100">
        <f ca="1">IF(AL$2=0,0,IF(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&lt;=Parameters!$B$189,Parameters!$B$189,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))</f>
        <v>7204.5805710007126</v>
      </c>
      <c r="AM100">
        <f ca="1">IF(AM$2=0,0,IF(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&lt;=Parameters!$B$189,Parameters!$B$189,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))</f>
        <v>51334.366734091265</v>
      </c>
      <c r="AN100">
        <f ca="1">IF(AN$2=0,0,IF(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&lt;=Parameters!$B$189,Parameters!$B$189,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))</f>
        <v>62224.973450178732</v>
      </c>
      <c r="AO100">
        <f ca="1">IF(AO$2=0,0,IF(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&lt;=Parameters!$B$189,Parameters!$B$189,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))</f>
        <v>26915.523050137221</v>
      </c>
      <c r="AP100">
        <f ca="1">IF(AP$2=0,0,IF(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&lt;=Parameters!$B$189,Parameters!$B$189,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))</f>
        <v>48307.813079412634</v>
      </c>
      <c r="AQ100">
        <f ca="1">IF(AQ$2=0,0,IF(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&lt;=Parameters!$B$189,Parameters!$B$189,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))</f>
        <v>77237.295489224576</v>
      </c>
      <c r="AR100">
        <f>IF(AR$2=0,0,IF(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&lt;=Parameters!$B$189,Parameters!$B$189,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))</f>
        <v>0</v>
      </c>
      <c r="AS100">
        <f ca="1">IF(AS$2=0,0,IF(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&lt;=Parameters!$B$189,Parameters!$B$189,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))</f>
        <v>89313.052018045841</v>
      </c>
      <c r="AT100">
        <f ca="1">IF(AT$2=0,0,IF(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&lt;=Parameters!$B$189,Parameters!$B$189,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))</f>
        <v>66277.212722921118</v>
      </c>
      <c r="AU100">
        <f ca="1">IF(AU$2=0,0,IF(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&lt;=Parameters!$B$189,Parameters!$B$189,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))</f>
        <v>91810.527650133954</v>
      </c>
      <c r="AV100">
        <f ca="1">IF(AV$2=0,0,IF(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&lt;=Parameters!$B$189,Parameters!$B$189,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))</f>
        <v>24419.462830817778</v>
      </c>
      <c r="AW100">
        <f ca="1">IF(AW$2=0,0,IF(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&lt;=Parameters!$B$189,Parameters!$B$189,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))</f>
        <v>44814.931923056742</v>
      </c>
      <c r="AX100">
        <f ca="1">IF(AX$2=0,0,IF(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&lt;=Parameters!$B$189,Parameters!$B$189,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))</f>
        <v>98031.346592711532</v>
      </c>
      <c r="AY100">
        <f ca="1">IF(AY$2=0,0,IF(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&lt;=Parameters!$B$189,Parameters!$B$189,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))</f>
        <v>64372.860227163634</v>
      </c>
      <c r="AZ100">
        <f ca="1">IF(AZ$2=0,0,IF(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&lt;=Parameters!$B$189,Parameters!$B$189,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))</f>
        <v>81119.044672234406</v>
      </c>
      <c r="BA100">
        <f ca="1">IF(BA$2=0,0,IF(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&lt;=Parameters!$B$189,Parameters!$B$189,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))</f>
        <v>47754.595802642179</v>
      </c>
      <c r="BB100">
        <f ca="1">IF(BB$2=0,0,IF(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&lt;=Parameters!$B$189,Parameters!$B$189,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))</f>
        <v>102152.39900174449</v>
      </c>
      <c r="BC100">
        <f ca="1">IF(BC$2=0,0,IF(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&lt;=Parameters!$B$189,Parameters!$B$189,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))</f>
        <v>18006.077387905134</v>
      </c>
      <c r="BD100">
        <f>IF(BD$2=0,0,IF(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&lt;=Parameters!$B$189,Parameters!$B$189,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))</f>
        <v>0</v>
      </c>
      <c r="BE100">
        <f ca="1">IF(BE$2=0,0,IF(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&lt;=Parameters!$B$189,Parameters!$B$189,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))</f>
        <v>79025.62359482258</v>
      </c>
      <c r="BF100">
        <f ca="1">IF(BF$2=0,0,IF(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&lt;=Parameters!$B$189,Parameters!$B$189,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))</f>
        <v>52160.83269744039</v>
      </c>
      <c r="BG100">
        <f ca="1">IF(BG$2=0,0,IF(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&lt;=Parameters!$B$189,Parameters!$B$189,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))</f>
        <v>9292.0936385614768</v>
      </c>
      <c r="BH100">
        <f ca="1">IF(BH$2=0,0,IF(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&lt;=Parameters!$B$189,Parameters!$B$189,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))</f>
        <v>97588.608385790896</v>
      </c>
      <c r="BI100">
        <f ca="1">IF(BI$2=0,0,IF(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&lt;=Parameters!$B$189,Parameters!$B$189,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))</f>
        <v>62367.877724105972</v>
      </c>
      <c r="BJ100">
        <f ca="1">IF(BJ$2=0,0,IF(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&lt;=Parameters!$B$189,Parameters!$B$189,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))</f>
        <v>88004.677199780519</v>
      </c>
      <c r="BK100">
        <f ca="1">IF(BK$2=0,0,IF(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&lt;=Parameters!$B$189,Parameters!$B$189,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))</f>
        <v>10254.311387655072</v>
      </c>
      <c r="BL100">
        <f ca="1">IF(BL$2=0,0,IF(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&lt;=Parameters!$B$189,Parameters!$B$189,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))</f>
        <v>112896.71312402726</v>
      </c>
      <c r="BM100">
        <f ca="1">IF(BM$2=0,0,IF(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&lt;=Parameters!$B$189,Parameters!$B$189,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))</f>
        <v>98171.566181031842</v>
      </c>
      <c r="BN100">
        <f ca="1">IF(BN$2=0,0,IF(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&lt;=Parameters!$B$189,Parameters!$B$189,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))</f>
        <v>37829.494893076662</v>
      </c>
      <c r="BO100">
        <f ca="1">IF(BO$2=0,0,IF(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&lt;=Parameters!$B$189,Parameters!$B$189,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))</f>
        <v>32907.658436682468</v>
      </c>
      <c r="BP100">
        <f ca="1">IF(BP$2=0,0,IF(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&lt;=Parameters!$B$189,Parameters!$B$189,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))</f>
        <v>21353.628584050548</v>
      </c>
      <c r="BQ100">
        <f>IF(BQ$2=0,0,IF(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&lt;=Parameters!$B$189,Parameters!$B$189,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))</f>
        <v>0</v>
      </c>
      <c r="BR100">
        <f ca="1">IF(BR$2=0,0,IF(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&lt;=Parameters!$B$189,Parameters!$B$189,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))</f>
        <v>16590.524971114082</v>
      </c>
      <c r="BS100">
        <f ca="1">IF(BS$2=0,0,IF(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&lt;=Parameters!$B$189,Parameters!$B$189,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))</f>
        <v>16545.181651020357</v>
      </c>
      <c r="BT100">
        <f ca="1">IF(BT$2=0,0,IF(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&lt;=Parameters!$B$189,Parameters!$B$189,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))</f>
        <v>318069.69186575525</v>
      </c>
      <c r="BU100">
        <f ca="1">IF(BU$2=0,0,IF(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&lt;=Parameters!$B$189,Parameters!$B$189,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))</f>
        <v>78756.718156850708</v>
      </c>
      <c r="BV100">
        <f ca="1">IF(BV$2=0,0,IF(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&lt;=Parameters!$B$189,Parameters!$B$189,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))</f>
        <v>53596.899582913873</v>
      </c>
      <c r="BW100">
        <f ca="1">IF(BW$2=0,0,IF(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&lt;=Parameters!$B$189,Parameters!$B$189,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))</f>
        <v>40698.560295977826</v>
      </c>
      <c r="BX100">
        <f>IF(BX$2=0,0,IF(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&lt;=Parameters!$B$189,Parameters!$B$189,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))</f>
        <v>0</v>
      </c>
      <c r="BY100">
        <f ca="1">IF(BY$2=0,0,IF(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&lt;=Parameters!$B$189,Parameters!$B$189,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))</f>
        <v>33729.071329766979</v>
      </c>
      <c r="BZ100">
        <f ca="1">IF(BZ$2=0,0,IF(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&lt;=Parameters!$B$189,Parameters!$B$189,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))</f>
        <v>391994.94091143273</v>
      </c>
      <c r="CA100">
        <f ca="1">IF(CA$2=0,0,IF(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&lt;=Parameters!$B$189,Parameters!$B$189,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))</f>
        <v>22177.223929016476</v>
      </c>
      <c r="CB100">
        <f ca="1">IF(CB$2=0,0,IF(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&lt;=Parameters!$B$189,Parameters!$B$189,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))</f>
        <v>48866.161020794447</v>
      </c>
      <c r="CC100">
        <f ca="1">IF(CC$2=0,0,IF(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&lt;=Parameters!$B$189,Parameters!$B$189,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))</f>
        <v>7796.0229660363748</v>
      </c>
      <c r="CD100">
        <f ca="1">IF(CD$2=0,0,IF(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&lt;=Parameters!$B$189,Parameters!$B$189,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))</f>
        <v>54072.583426052974</v>
      </c>
      <c r="CE100">
        <f ca="1">IF(CE$2=0,0,IF(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&lt;=Parameters!$B$189,Parameters!$B$189,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))</f>
        <v>69646.440012753519</v>
      </c>
      <c r="CF100" s="6">
        <f ca="1">IF(CF$2=0,0,IF(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 IF(Settings!$C$16="No",1,(1-SLR!$D99*Parameters!CF$181))*(1-ISM!K99)&lt;=Parameters!$B$189,Parameters!$B$189,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))</f>
        <v>33193.646997451688</v>
      </c>
      <c r="CG100">
        <f ca="1">IF(CG$2=0,0,IF(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&lt;=Parameters!$B$189,Parameters!$B$189,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))</f>
        <v>106257.86341704668</v>
      </c>
      <c r="CH100">
        <f ca="1">IF(CH$2=0,0,IF(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&lt;=Parameters!$B$189,Parameters!$B$189,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))</f>
        <v>170764.67923049681</v>
      </c>
      <c r="CI100">
        <f ca="1">IF(CI$2=0,0,IF(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&lt;=Parameters!$B$189,Parameters!$B$189,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))</f>
        <v>100307.18859680629</v>
      </c>
      <c r="CJ100">
        <f ca="1">IF(CJ$2=0,0,IF(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&lt;=Parameters!$B$189,Parameters!$B$189,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))</f>
        <v>114054.99742209024</v>
      </c>
      <c r="CK100">
        <f ca="1">IF(CK$2=0,0,IF(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&lt;=Parameters!$B$189,Parameters!$B$189,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))</f>
        <v>67813.816367160383</v>
      </c>
      <c r="CL100">
        <f ca="1">IF(CL$2=0,0,IF(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&lt;=Parameters!$B$189,Parameters!$B$189,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))</f>
        <v>89304.844942187876</v>
      </c>
      <c r="CM100">
        <f ca="1">IF(CM$2=0,0,IF(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&lt;=Parameters!$B$189,Parameters!$B$189,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))</f>
        <v>46594.804410765988</v>
      </c>
      <c r="CN100">
        <f ca="1">IF(CN$2=0,0,IF(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&lt;=Parameters!$B$189,Parameters!$B$189,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))</f>
        <v>98958.329901052261</v>
      </c>
      <c r="CO100">
        <f ca="1">IF(CO$2=0,0,IF(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&lt;=Parameters!$B$189,Parameters!$B$189,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))</f>
        <v>318721.19448155112</v>
      </c>
      <c r="CP100">
        <f ca="1">IF(CP$2=0,0,IF(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&lt;=Parameters!$B$189,Parameters!$B$189,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))</f>
        <v>90217.824560312612</v>
      </c>
      <c r="CQ100">
        <f ca="1">IF(CQ$2=0,0,IF(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&lt;=Parameters!$B$189,Parameters!$B$189,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))</f>
        <v>26203.089474001968</v>
      </c>
      <c r="CR100">
        <f ca="1">IF(CR$2=0,0,IF(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&lt;=Parameters!$B$189,Parameters!$B$189,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))</f>
        <v>15465.890596032823</v>
      </c>
      <c r="CS100">
        <f ca="1">IF(CS$2=0,0,IF(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&lt;=Parameters!$B$189,Parameters!$B$189,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))</f>
        <v>24038.752012505782</v>
      </c>
      <c r="CT100">
        <f ca="1">IF(CT$2=0,0,IF(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&lt;=Parameters!$B$189,Parameters!$B$189,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))</f>
        <v>130433.30136840779</v>
      </c>
      <c r="CU100">
        <f ca="1">IF(CU$2=0,0,IF(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&lt;=Parameters!$B$189,Parameters!$B$189,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))</f>
        <v>246708.68243198071</v>
      </c>
      <c r="CV100">
        <f ca="1">IF(CV$2=0,0,IF(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&lt;=Parameters!$B$189,Parameters!$B$189,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))</f>
        <v>430268.47619038174</v>
      </c>
      <c r="CW100">
        <f ca="1">IF(CW$2=0,0,IF(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&lt;=Parameters!$B$189,Parameters!$B$189,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))</f>
        <v>42619.169155175696</v>
      </c>
      <c r="CX100">
        <f ca="1">IF(CX$2=0,0,IF(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&lt;=Parameters!$B$189,Parameters!$B$189,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))</f>
        <v>167394.82769575372</v>
      </c>
      <c r="CY100">
        <f ca="1">IF(CY$2=0,0,IF(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&lt;=Parameters!$B$189,Parameters!$B$189,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))</f>
        <v>17996.62415897386</v>
      </c>
      <c r="CZ100">
        <f ca="1">IF(CZ$2=0,0,IF(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&lt;=Parameters!$B$189,Parameters!$B$189,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))</f>
        <v>127522.83212431984</v>
      </c>
      <c r="DA100">
        <f>IF(DA$2=0,0,IF(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&lt;=Parameters!$B$189,Parameters!$B$189,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))</f>
        <v>0</v>
      </c>
      <c r="DB100">
        <f ca="1">IF(DB$2=0,0,IF(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&lt;=Parameters!$B$189,Parameters!$B$189,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))</f>
        <v>73142.928647784574</v>
      </c>
      <c r="DC100">
        <f ca="1">IF(DC$2=0,0,IF(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&lt;=Parameters!$B$189,Parameters!$B$189,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))</f>
        <v>22118.043251089483</v>
      </c>
      <c r="DD100">
        <f ca="1">IF(DD$2=0,0,IF(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&lt;=Parameters!$B$189,Parameters!$B$189,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))</f>
        <v>53258.568300997104</v>
      </c>
      <c r="DE100">
        <f ca="1">IF(DE$2=0,0,IF(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&lt;=Parameters!$B$189,Parameters!$B$189,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))</f>
        <v>202277.62027124164</v>
      </c>
      <c r="DF100">
        <f ca="1">IF(DF$2=0,0,IF(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&lt;=Parameters!$B$189,Parameters!$B$189,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))</f>
        <v>43852.782848254014</v>
      </c>
      <c r="DG100">
        <f ca="1">IF(DG$2=0,0,IF(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&lt;=Parameters!$B$189,Parameters!$B$189,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))</f>
        <v>56387.172759474837</v>
      </c>
      <c r="DH100">
        <f ca="1">IF(DH$2=0,0,IF(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&lt;=Parameters!$B$189,Parameters!$B$189,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))</f>
        <v>24041.364003424955</v>
      </c>
      <c r="DI100">
        <f ca="1">IF(DI$2=0,0,IF(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&lt;=Parameters!$B$189,Parameters!$B$189,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))</f>
        <v>15548.435386247445</v>
      </c>
      <c r="DJ100">
        <f ca="1">IF(DJ$2=0,0,IF(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&lt;=Parameters!$B$189,Parameters!$B$189,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))</f>
        <v>84600.807375010263</v>
      </c>
      <c r="DK100">
        <f ca="1">IF(DK$2=0,0,IF(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&lt;=Parameters!$B$189,Parameters!$B$189,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))</f>
        <v>27381.26848388811</v>
      </c>
      <c r="DL100">
        <f ca="1">IF(DL$2=0,0,IF(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&lt;=Parameters!$B$189,Parameters!$B$189,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))</f>
        <v>19421.765587561418</v>
      </c>
      <c r="DM100">
        <f ca="1">IF(DM$2=0,0,IF(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&lt;=Parameters!$B$189,Parameters!$B$189,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))</f>
        <v>30613.948708844429</v>
      </c>
      <c r="DN100">
        <f ca="1">IF(DN$2=0,0,IF(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&lt;=Parameters!$B$189,Parameters!$B$189,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))</f>
        <v>42161.542169987333</v>
      </c>
      <c r="DO100">
        <f ca="1">IF(DO$2=0,0,IF(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&lt;=Parameters!$B$189,Parameters!$B$189,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))</f>
        <v>67999.567647748685</v>
      </c>
      <c r="DP100">
        <f ca="1">IF(DP$2=0,0,IF(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&lt;=Parameters!$B$189,Parameters!$B$189,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))</f>
        <v>10700.390761922692</v>
      </c>
      <c r="DQ100">
        <f ca="1">IF(DQ$2=0,0,IF(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&lt;=Parameters!$B$189,Parameters!$B$189,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))</f>
        <v>30414.249445220445</v>
      </c>
      <c r="DR100">
        <f>IF(DR$2=0,0,IF(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&lt;=Parameters!$B$189,Parameters!$B$189,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))</f>
        <v>0</v>
      </c>
      <c r="DS100">
        <f ca="1">IF(DS$2=0,0,IF(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&lt;=Parameters!$B$189,Parameters!$B$189,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))</f>
        <v>166805.7159888719</v>
      </c>
      <c r="DT100">
        <f ca="1">IF(DT$2=0,0,IF(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&lt;=Parameters!$B$189,Parameters!$B$189,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))</f>
        <v>11872.367716226989</v>
      </c>
      <c r="DU100">
        <f ca="1">IF(DU$2=0,0,IF(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&lt;=Parameters!$B$189,Parameters!$B$189,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))</f>
        <v>161311.19476120733</v>
      </c>
      <c r="DV100">
        <f ca="1">IF(DV$2=0,0,IF(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&lt;=Parameters!$B$189,Parameters!$B$189,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))</f>
        <v>83986.050366524607</v>
      </c>
      <c r="DW100">
        <f>IF(DW$2=0,0,IF(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&lt;=Parameters!$B$189,Parameters!$B$189,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))</f>
        <v>0</v>
      </c>
      <c r="DX100">
        <f ca="1">IF(DX$2=0,0,IF(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&lt;=Parameters!$B$189,Parameters!$B$189,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))</f>
        <v>8230.8946211191997</v>
      </c>
      <c r="DY100">
        <f ca="1">IF(DY$2=0,0,IF(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&lt;=Parameters!$B$189,Parameters!$B$189,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))</f>
        <v>45416.8277401097</v>
      </c>
      <c r="DZ100">
        <f ca="1">IF(DZ$2=0,0,IF(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&lt;=Parameters!$B$189,Parameters!$B$189,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))</f>
        <v>22850.812548900569</v>
      </c>
      <c r="EA100">
        <f ca="1">IF(EA$2=0,0,IF(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&lt;=Parameters!$B$189,Parameters!$B$189,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))</f>
        <v>89787.144840751105</v>
      </c>
      <c r="EB100">
        <f ca="1">IF(EB$2=0,0,IF(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&lt;=Parameters!$B$189,Parameters!$B$189,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))</f>
        <v>116976.4430573913</v>
      </c>
      <c r="EC100">
        <f ca="1">IF(EC$2=0,0,IF(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&lt;=Parameters!$B$189,Parameters!$B$189,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))</f>
        <v>14815.840252320309</v>
      </c>
      <c r="ED100">
        <f ca="1">IF(ED$2=0,0,IF(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&lt;=Parameters!$B$189,Parameters!$B$189,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))</f>
        <v>52353.531205560183</v>
      </c>
      <c r="EE100">
        <f ca="1">IF(EE$2=0,0,IF(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&lt;=Parameters!$B$189,Parameters!$B$189,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))</f>
        <v>78058.581055734525</v>
      </c>
      <c r="EF100">
        <f ca="1">IF(EF$2=0,0,IF(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&lt;=Parameters!$B$189,Parameters!$B$189,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))</f>
        <v>375464.78688959416</v>
      </c>
      <c r="EG100">
        <f ca="1">IF(EG$2=0,0,IF(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&lt;=Parameters!$B$189,Parameters!$B$189,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))</f>
        <v>37478.605319499649</v>
      </c>
      <c r="EH100">
        <f ca="1">IF(EH$2=0,0,IF(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&lt;=Parameters!$B$189,Parameters!$B$189,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))</f>
        <v>81599.389202102611</v>
      </c>
      <c r="EI100">
        <f ca="1">IF(EI$2=0,0,IF(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&lt;=Parameters!$B$189,Parameters!$B$189,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))</f>
        <v>55152.762095470935</v>
      </c>
      <c r="EJ100">
        <f ca="1">IF(EJ$2=0,0,IF(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&lt;=Parameters!$B$189,Parameters!$B$189,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))</f>
        <v>35212.571637588393</v>
      </c>
      <c r="EK100">
        <f ca="1">IF(EK$2=0,0,IF(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&lt;=Parameters!$B$189,Parameters!$B$189,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))</f>
        <v>137126.24879194255</v>
      </c>
      <c r="EL100">
        <f ca="1">IF(EL$2=0,0,IF(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&lt;=Parameters!$B$189,Parameters!$B$189,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))</f>
        <v>27167.40198414422</v>
      </c>
      <c r="EM100">
        <f ca="1">IF(EM$2=0,0,IF(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&lt;=Parameters!$B$189,Parameters!$B$189,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))</f>
        <v>55406.404631304678</v>
      </c>
      <c r="EN100">
        <f ca="1">IF(EN$2=0,0,IF(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&lt;=Parameters!$B$189,Parameters!$B$189,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))</f>
        <v>176184.13339717925</v>
      </c>
      <c r="EO100">
        <f>IF(EO$2=0,0,IF(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&lt;=Parameters!$B$189,Parameters!$B$189,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))</f>
        <v>0</v>
      </c>
      <c r="EP100">
        <f ca="1">IF(EP$2=0,0,IF(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&lt;=Parameters!$B$189,Parameters!$B$189,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))</f>
        <v>74012.031570054867</v>
      </c>
      <c r="EQ100">
        <f ca="1">IF(EQ$2=0,0,IF(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&lt;=Parameters!$B$189,Parameters!$B$189,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))</f>
        <v>52259.714887893744</v>
      </c>
      <c r="ER100">
        <f ca="1">IF(ER$2=0,0,IF(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&lt;=Parameters!$B$189,Parameters!$B$189,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))</f>
        <v>47557.356848800693</v>
      </c>
      <c r="ES100">
        <f ca="1">IF(ES$2=0,0,IF(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&lt;=Parameters!$B$189,Parameters!$B$189,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))</f>
        <v>646647.39596764976</v>
      </c>
      <c r="ET100">
        <f>IF(ET$2=0,0,IF(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&lt;=Parameters!$B$189,Parameters!$B$189,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))</f>
        <v>0</v>
      </c>
      <c r="EU100">
        <f ca="1">IF(EU$2=0,0,IF(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&lt;=Parameters!$B$189,Parameters!$B$189,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))</f>
        <v>42531.351441801773</v>
      </c>
      <c r="EV100">
        <f ca="1">IF(EV$2=0,0,IF(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&lt;=Parameters!$B$189,Parameters!$B$189,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))</f>
        <v>104337.63378064596</v>
      </c>
      <c r="EW100">
        <f ca="1">IF(EW$2=0,0,IF(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&lt;=Parameters!$B$189,Parameters!$B$189,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))</f>
        <v>15195.102358230124</v>
      </c>
      <c r="EX100">
        <f ca="1">IF(EX$2=0,0,IF(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&lt;=Parameters!$B$189,Parameters!$B$189,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))</f>
        <v>310369.07724552811</v>
      </c>
      <c r="EY100">
        <f ca="1">IF(EY$2=0,0,IF(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&lt;=Parameters!$B$189,Parameters!$B$189,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))</f>
        <v>36548.151163653332</v>
      </c>
      <c r="EZ100">
        <f ca="1">IF(EZ$2=0,0,IF(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&lt;=Parameters!$B$189,Parameters!$B$189,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))</f>
        <v>28260.602263855395</v>
      </c>
      <c r="FA100">
        <f ca="1">IF(FA$2=0,0,IF(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&lt;=Parameters!$B$189,Parameters!$B$189,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))</f>
        <v>21954.952489417334</v>
      </c>
      <c r="FB100">
        <f ca="1">IF(FB$2=0,0,IF(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&lt;=Parameters!$B$189,Parameters!$B$189,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))</f>
        <v>13409.887464792346</v>
      </c>
      <c r="FC100">
        <f ca="1">IF(FC$2=0,0,IF(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&lt;=Parameters!$B$189,Parameters!$B$189,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))</f>
        <v>38156.492530567324</v>
      </c>
      <c r="FD100">
        <f ca="1">IF(FD$2=0,0,IF(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&lt;=Parameters!$B$189,Parameters!$B$189,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))</f>
        <v>170252.25027397519</v>
      </c>
      <c r="FE100">
        <f>IF(FE$2=0,0,IF(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&lt;=Parameters!$B$189,Parameters!$B$189,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))</f>
        <v>0</v>
      </c>
      <c r="FF100">
        <f ca="1">IF(FF$2=0,0,IF(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&lt;=Parameters!$B$189,Parameters!$B$189,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))</f>
        <v>35311.96594109611</v>
      </c>
      <c r="FG100">
        <f ca="1">IF(FG$2=0,0,IF(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&lt;=Parameters!$B$189,Parameters!$B$189,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))</f>
        <v>53112.612722968755</v>
      </c>
      <c r="FH100">
        <f ca="1">IF(FH$2=0,0,IF(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&lt;=Parameters!$B$189,Parameters!$B$189,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))</f>
        <v>23970.455788296684</v>
      </c>
      <c r="FI100">
        <f ca="1">IF(FI$2=0,0,IF(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&lt;=Parameters!$B$189,Parameters!$B$189,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))</f>
        <v>45994.849694047334</v>
      </c>
      <c r="FJ100">
        <f ca="1">IF(FJ$2=0,0,IF(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&lt;=Parameters!$B$189,Parameters!$B$189,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))</f>
        <v>62953.729664880244</v>
      </c>
      <c r="FK100">
        <f ca="1">IF(FK$2=0,0,IF(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&lt;=Parameters!$B$189,Parameters!$B$189,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))</f>
        <v>66651.827897315467</v>
      </c>
      <c r="FL100">
        <f ca="1">IF(FL$2=0,0,IF(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&lt;=Parameters!$B$189,Parameters!$B$189,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))</f>
        <v>96103.615974286644</v>
      </c>
      <c r="FM100">
        <f>IF(FM$2=0,0,IF(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&lt;=Parameters!$B$189,Parameters!$B$189,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))</f>
        <v>0</v>
      </c>
      <c r="FN100">
        <f ca="1">IF(FN$2=0,0,IF(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&lt;=Parameters!$B$189,Parameters!$B$189,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))</f>
        <v>17603.771362179286</v>
      </c>
      <c r="FO100">
        <f ca="1">IF(FO$2=0,0,IF(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&lt;=Parameters!$B$189,Parameters!$B$189,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))</f>
        <v>12419.657905650543</v>
      </c>
      <c r="FP100">
        <f ca="1">IF(FP$2=0,0,IF(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&lt;=Parameters!$B$189,Parameters!$B$189,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))</f>
        <v>109956.90805450907</v>
      </c>
      <c r="FQ100">
        <f ca="1">IF(FQ$2=0,0,IF(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&lt;=Parameters!$B$189,Parameters!$B$189,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))</f>
        <v>12947.859610812788</v>
      </c>
      <c r="FR100">
        <f ca="1">IF(FR$2=0,0,IF(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&lt;=Parameters!$B$189,Parameters!$B$189,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))</f>
        <v>45642.610911814154</v>
      </c>
      <c r="FS100">
        <f ca="1">IF(FS$2=0,0,IF(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&lt;=Parameters!$B$189,Parameters!$B$189,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))</f>
        <v>57375.864037665524</v>
      </c>
      <c r="FT100">
        <f ca="1">IF(FT$2=0,0,IF(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&lt;=Parameters!$B$189,Parameters!$B$189,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))</f>
        <v>41445.373476732668</v>
      </c>
      <c r="FU100">
        <f ca="1">IF(FU$2=0,0,IF(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&lt;=Parameters!$B$189,Parameters!$B$189,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))</f>
        <v>162878.7765005687</v>
      </c>
      <c r="FV100">
        <f ca="1">IF(FV$2=0,0,IF(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&lt;=Parameters!$B$189,Parameters!$B$189,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))</f>
        <v>103698.24756896067</v>
      </c>
      <c r="FW100">
        <f ca="1">IF(FW$2=0,0,IF(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&lt;=Parameters!$B$189,Parameters!$B$189,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))</f>
        <v>42196.191798322128</v>
      </c>
      <c r="FX100">
        <f ca="1">IF(FX$2=0,0,IF(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&lt;=Parameters!$B$189,Parameters!$B$189,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))</f>
        <v>19340.310235511333</v>
      </c>
      <c r="FY100">
        <f>IF(FY$2=0,0,IF(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&lt;=Parameters!$B$189,Parameters!$B$189,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))</f>
        <v>0</v>
      </c>
      <c r="FZ100">
        <f ca="1">IF(FZ$2=0,0,IF(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&lt;=Parameters!$B$189,Parameters!$B$189,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))</f>
        <v>20374.056303207268</v>
      </c>
      <c r="GA100">
        <f ca="1">IF(GA$2=0,0,IF(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&lt;=Parameters!$B$189,Parameters!$B$189,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))</f>
        <v>16042.962136279886</v>
      </c>
      <c r="GB100">
        <f ca="1">IF(GB$2=0,0,IF(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&lt;=Parameters!$B$189,Parameters!$B$189,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))</f>
        <v>40265.735831350517</v>
      </c>
      <c r="GC100">
        <f ca="1">IF(GC$2=0,0,IF(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&lt;=Parameters!$B$189,Parameters!$B$189,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))</f>
        <v>101789.88717184756</v>
      </c>
      <c r="GD100">
        <f ca="1">IF(GD$2=0,0,IF(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&lt;=Parameters!$B$189,Parameters!$B$189,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))</f>
        <v>126922.11285988166</v>
      </c>
      <c r="GE100">
        <f ca="1">IF(GE$2=0,0,IF(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&lt;=Parameters!$B$189,Parameters!$B$189,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))</f>
        <v>19683.806011630022</v>
      </c>
      <c r="GF100">
        <f ca="1">IF(GF$2=0,0,IF(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&lt;=Parameters!$B$189,Parameters!$B$189,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))</f>
        <v>82377.769753957007</v>
      </c>
      <c r="GG100">
        <f ca="1">IF(GG$2=0,0,IF(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&lt;=Parameters!$B$189,Parameters!$B$189,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))</f>
        <v>35932.011889321067</v>
      </c>
      <c r="GH100">
        <f ca="1">IF(GH$2=0,0,IF(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&lt;=Parameters!$B$189,Parameters!$B$189,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))</f>
        <v>26242.474021740276</v>
      </c>
      <c r="GI100">
        <f ca="1">IF(GI$2=0,0,IF(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&lt;=Parameters!$B$189,Parameters!$B$189,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))</f>
        <v>46673.235930714967</v>
      </c>
      <c r="GJ100">
        <f ca="1">IF(GJ$2=0,0,IF(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&lt;=Parameters!$B$189,Parameters!$B$189,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))</f>
        <v>42306.832912508369</v>
      </c>
      <c r="GK100">
        <f ca="1">IF(GK$2=0,0,IF(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&lt;=Parameters!$B$189,Parameters!$B$189,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))</f>
        <v>125893.69565052993</v>
      </c>
      <c r="GL100">
        <f ca="1">IF(GL$2=0,0,IF(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&lt;=Parameters!$B$189,Parameters!$B$189,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))</f>
        <v>27873.170465602339</v>
      </c>
      <c r="GM100">
        <f ca="1">IF(GM$2=0,0,IF(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&lt;=Parameters!$B$189,Parameters!$B$189,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))</f>
        <v>25638.360456263636</v>
      </c>
      <c r="GN100">
        <f ca="1">SUMPRODUCT(B100:GM100,'[4]National population'!$B100:$GM100)</f>
        <v>588917051496870.63</v>
      </c>
      <c r="GO100">
        <f ca="1">GN100/'[4]National population'!GN100</f>
        <v>66380.942168184221</v>
      </c>
    </row>
    <row r="101" spans="1:197" x14ac:dyDescent="0.25">
      <c r="A101">
        <v>2108</v>
      </c>
      <c r="B101">
        <f ca="1">IF(B$2=0,0,IF(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&lt;=Parameters!$B$189,Parameters!$B$189,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))</f>
        <v>18782.106929002934</v>
      </c>
      <c r="C101">
        <f ca="1">IF(C$2=0,0,IF(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&lt;=Parameters!$B$189,Parameters!$B$189,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))</f>
        <v>51952.862787197082</v>
      </c>
      <c r="D101">
        <f ca="1">IF(D$2=0,0,IF(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&lt;=Parameters!$B$189,Parameters!$B$189,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))</f>
        <v>23978.500382296355</v>
      </c>
      <c r="E101">
        <f>IF(E$2=0,0,IF(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&lt;=Parameters!$B$189,Parameters!$B$189,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))</f>
        <v>0</v>
      </c>
      <c r="F101">
        <f ca="1">IF(F$2=0,0,IF(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&lt;=Parameters!$B$189,Parameters!$B$189,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))</f>
        <v>518618.95128743706</v>
      </c>
      <c r="G101">
        <f ca="1">IF(G$2=0,0,IF(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&lt;=Parameters!$B$189,Parameters!$B$189,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))</f>
        <v>113623.40001940954</v>
      </c>
      <c r="H101">
        <f ca="1">IF(H$2=0,0,IF(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&lt;=Parameters!$B$189,Parameters!$B$189,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))</f>
        <v>34221.040458302312</v>
      </c>
      <c r="I101">
        <f ca="1">IF(I$2=0,0,IF(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&lt;=Parameters!$B$189,Parameters!$B$189,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))</f>
        <v>90611.531543778692</v>
      </c>
      <c r="J101">
        <f ca="1">IF(J$2=0,0,IF(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&lt;=Parameters!$B$189,Parameters!$B$189,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))</f>
        <v>90909.803588824623</v>
      </c>
      <c r="K101">
        <f ca="1">IF(K$2=0,0,IF(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&lt;=Parameters!$B$189,Parameters!$B$189,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))</f>
        <v>100563.65253575765</v>
      </c>
      <c r="L101">
        <f ca="1">IF(L$2=0,0,IF(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&lt;=Parameters!$B$189,Parameters!$B$189,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))</f>
        <v>58898.510906620053</v>
      </c>
      <c r="M101">
        <f ca="1">IF(M$2=0,0,IF(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&lt;=Parameters!$B$189,Parameters!$B$189,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))</f>
        <v>8797.8197480277267</v>
      </c>
      <c r="N101">
        <f ca="1">IF(N$2=0,0,IF(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&lt;=Parameters!$B$189,Parameters!$B$189,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))</f>
        <v>95063.297391889195</v>
      </c>
      <c r="O101">
        <f ca="1">IF(O$2=0,0,IF(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&lt;=Parameters!$B$189,Parameters!$B$189,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))</f>
        <v>19777.777579885547</v>
      </c>
      <c r="P101">
        <f ca="1">IF(P$2=0,0,IF(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&lt;=Parameters!$B$189,Parameters!$B$189,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))</f>
        <v>14931.167106580438</v>
      </c>
      <c r="Q101">
        <f ca="1">IF(Q$2=0,0,IF(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&lt;=Parameters!$B$189,Parameters!$B$189,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))</f>
        <v>18439.140166394405</v>
      </c>
      <c r="R101">
        <f ca="1">IF(R$2=0,0,IF(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&lt;=Parameters!$B$189,Parameters!$B$189,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))</f>
        <v>38331.548279726674</v>
      </c>
      <c r="S101">
        <f ca="1">IF(S$2=0,0,IF(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&lt;=Parameters!$B$189,Parameters!$B$189,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))</f>
        <v>324492.09121367591</v>
      </c>
      <c r="T101">
        <f ca="1">IF(T$2=0,0,IF(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&lt;=Parameters!$B$189,Parameters!$B$189,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))</f>
        <v>145600.7528123903</v>
      </c>
      <c r="U101">
        <f ca="1">IF(U$2=0,0,IF(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&lt;=Parameters!$B$189,Parameters!$B$189,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))</f>
        <v>27507.677971692825</v>
      </c>
      <c r="V101">
        <f ca="1">IF(V$2=0,0,IF(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&lt;=Parameters!$B$189,Parameters!$B$189,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))</f>
        <v>74294.404299899034</v>
      </c>
      <c r="W101">
        <f ca="1">IF(W$2=0,0,IF(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&lt;=Parameters!$B$189,Parameters!$B$189,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))</f>
        <v>47312.550435946971</v>
      </c>
      <c r="X101">
        <f ca="1">IF(X$2=0,0,IF(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&lt;=Parameters!$B$189,Parameters!$B$189,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))</f>
        <v>180853.69590459872</v>
      </c>
      <c r="Y101">
        <f ca="1">IF(Y$2=0,0,IF(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&lt;=Parameters!$B$189,Parameters!$B$189,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))</f>
        <v>28743.557556109881</v>
      </c>
      <c r="Z101">
        <f ca="1">IF(Z$2=0,0,IF(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&lt;=Parameters!$B$189,Parameters!$B$189,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))</f>
        <v>84076.240981116745</v>
      </c>
      <c r="AA101">
        <f ca="1">IF(AA$2=0,0,IF(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&lt;=Parameters!$B$189,Parameters!$B$189,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))</f>
        <v>105973.08553844345</v>
      </c>
      <c r="AB101">
        <f ca="1">IF(AB$2=0,0,IF(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&lt;=Parameters!$B$189,Parameters!$B$189,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))</f>
        <v>399406.32486829319</v>
      </c>
      <c r="AC101">
        <f ca="1">IF(AC$2=0,0,IF(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&lt;=Parameters!$B$189,Parameters!$B$189,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))</f>
        <v>55256.075679122354</v>
      </c>
      <c r="AD101">
        <f ca="1">IF(AD$2=0,0,IF(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&lt;=Parameters!$B$189,Parameters!$B$189,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))</f>
        <v>99875.20562768096</v>
      </c>
      <c r="AE101">
        <f ca="1">IF(AE$2=0,0,IF(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&lt;=Parameters!$B$189,Parameters!$B$189,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))</f>
        <v>9301.3632287247474</v>
      </c>
      <c r="AF101">
        <f ca="1">IF(AF$2=0,0,IF(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&lt;=Parameters!$B$189,Parameters!$B$189,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))</f>
        <v>108833.74291643864</v>
      </c>
      <c r="AG101">
        <f ca="1">IF(AG$2=0,0,IF(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&lt;=Parameters!$B$189,Parameters!$B$189,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))</f>
        <v>112178.97668763124</v>
      </c>
      <c r="AH101">
        <f ca="1">IF(AH$2=0,0,IF(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&lt;=Parameters!$B$189,Parameters!$B$189,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))</f>
        <v>104989.91442949742</v>
      </c>
      <c r="AI101">
        <f ca="1">IF(AI$2=0,0,IF(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&lt;=Parameters!$B$189,Parameters!$B$189,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))</f>
        <v>59776.661449943</v>
      </c>
      <c r="AJ101">
        <f ca="1">IF(AJ$2=0,0,IF(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&lt;=Parameters!$B$189,Parameters!$B$189,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))</f>
        <v>28976.391312502485</v>
      </c>
      <c r="AK101">
        <f ca="1">IF(AK$2=0,0,IF(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&lt;=Parameters!$B$189,Parameters!$B$189,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))</f>
        <v>28690.597031045549</v>
      </c>
      <c r="AL101">
        <f ca="1">IF(AL$2=0,0,IF(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&lt;=Parameters!$B$189,Parameters!$B$189,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))</f>
        <v>7362.6526378461185</v>
      </c>
      <c r="AM101">
        <f ca="1">IF(AM$2=0,0,IF(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&lt;=Parameters!$B$189,Parameters!$B$189,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))</f>
        <v>52457.431746278278</v>
      </c>
      <c r="AN101">
        <f ca="1">IF(AN$2=0,0,IF(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&lt;=Parameters!$B$189,Parameters!$B$189,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))</f>
        <v>63185.947501619325</v>
      </c>
      <c r="AO101">
        <f ca="1">IF(AO$2=0,0,IF(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&lt;=Parameters!$B$189,Parameters!$B$189,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))</f>
        <v>27505.065673025507</v>
      </c>
      <c r="AP101">
        <f ca="1">IF(AP$2=0,0,IF(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&lt;=Parameters!$B$189,Parameters!$B$189,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))</f>
        <v>49336.181049582177</v>
      </c>
      <c r="AQ101">
        <f ca="1">IF(AQ$2=0,0,IF(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&lt;=Parameters!$B$189,Parameters!$B$189,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))</f>
        <v>78435.016768834888</v>
      </c>
      <c r="AR101">
        <f>IF(AR$2=0,0,IF(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&lt;=Parameters!$B$189,Parameters!$B$189,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))</f>
        <v>0</v>
      </c>
      <c r="AS101">
        <f ca="1">IF(AS$2=0,0,IF(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&lt;=Parameters!$B$189,Parameters!$B$189,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))</f>
        <v>90177.788314794641</v>
      </c>
      <c r="AT101">
        <f ca="1">IF(AT$2=0,0,IF(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&lt;=Parameters!$B$189,Parameters!$B$189,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))</f>
        <v>66928.937763076712</v>
      </c>
      <c r="AU101">
        <f ca="1">IF(AU$2=0,0,IF(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&lt;=Parameters!$B$189,Parameters!$B$189,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))</f>
        <v>92708.154485724925</v>
      </c>
      <c r="AV101">
        <f ca="1">IF(AV$2=0,0,IF(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&lt;=Parameters!$B$189,Parameters!$B$189,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))</f>
        <v>24951.073645685374</v>
      </c>
      <c r="AW101">
        <f ca="1">IF(AW$2=0,0,IF(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&lt;=Parameters!$B$189,Parameters!$B$189,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))</f>
        <v>45401.704310292516</v>
      </c>
      <c r="AX101">
        <f ca="1">IF(AX$2=0,0,IF(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&lt;=Parameters!$B$189,Parameters!$B$189,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))</f>
        <v>98962.005106384458</v>
      </c>
      <c r="AY101">
        <f ca="1">IF(AY$2=0,0,IF(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&lt;=Parameters!$B$189,Parameters!$B$189,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))</f>
        <v>65370.450206748959</v>
      </c>
      <c r="AZ101">
        <f ca="1">IF(AZ$2=0,0,IF(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&lt;=Parameters!$B$189,Parameters!$B$189,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))</f>
        <v>82896.30386744719</v>
      </c>
      <c r="BA101">
        <f ca="1">IF(BA$2=0,0,IF(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&lt;=Parameters!$B$189,Parameters!$B$189,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))</f>
        <v>48491.051592665979</v>
      </c>
      <c r="BB101">
        <f ca="1">IF(BB$2=0,0,IF(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&lt;=Parameters!$B$189,Parameters!$B$189,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))</f>
        <v>104388.96957666261</v>
      </c>
      <c r="BC101">
        <f ca="1">IF(BC$2=0,0,IF(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&lt;=Parameters!$B$189,Parameters!$B$189,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))</f>
        <v>18400.164052212371</v>
      </c>
      <c r="BD101">
        <f>IF(BD$2=0,0,IF(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&lt;=Parameters!$B$189,Parameters!$B$189,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))</f>
        <v>0</v>
      </c>
      <c r="BE101">
        <f ca="1">IF(BE$2=0,0,IF(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&lt;=Parameters!$B$189,Parameters!$B$189,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))</f>
        <v>79793.855036414141</v>
      </c>
      <c r="BF101">
        <f ca="1">IF(BF$2=0,0,IF(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&lt;=Parameters!$B$189,Parameters!$B$189,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))</f>
        <v>52673.030603248772</v>
      </c>
      <c r="BG101">
        <f ca="1">IF(BG$2=0,0,IF(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&lt;=Parameters!$B$189,Parameters!$B$189,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))</f>
        <v>9496.3060104035831</v>
      </c>
      <c r="BH101">
        <f ca="1">IF(BH$2=0,0,IF(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&lt;=Parameters!$B$189,Parameters!$B$189,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))</f>
        <v>98548.574248561825</v>
      </c>
      <c r="BI101">
        <f ca="1">IF(BI$2=0,0,IF(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&lt;=Parameters!$B$189,Parameters!$B$189,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))</f>
        <v>63241.566091669796</v>
      </c>
      <c r="BJ101">
        <f ca="1">IF(BJ$2=0,0,IF(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&lt;=Parameters!$B$189,Parameters!$B$189,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))</f>
        <v>88864.057441853671</v>
      </c>
      <c r="BK101">
        <f ca="1">IF(BK$2=0,0,IF(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&lt;=Parameters!$B$189,Parameters!$B$189,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))</f>
        <v>10243.23960956613</v>
      </c>
      <c r="BL101">
        <f ca="1">IF(BL$2=0,0,IF(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&lt;=Parameters!$B$189,Parameters!$B$189,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))</f>
        <v>115362.56128632983</v>
      </c>
      <c r="BM101">
        <f ca="1">IF(BM$2=0,0,IF(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&lt;=Parameters!$B$189,Parameters!$B$189,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))</f>
        <v>99120.471928185652</v>
      </c>
      <c r="BN101">
        <f ca="1">IF(BN$2=0,0,IF(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&lt;=Parameters!$B$189,Parameters!$B$189,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))</f>
        <v>38254.560569536647</v>
      </c>
      <c r="BO101">
        <f ca="1">IF(BO$2=0,0,IF(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&lt;=Parameters!$B$189,Parameters!$B$189,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))</f>
        <v>33628.054445379501</v>
      </c>
      <c r="BP101">
        <f ca="1">IF(BP$2=0,0,IF(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&lt;=Parameters!$B$189,Parameters!$B$189,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))</f>
        <v>21821.898867512195</v>
      </c>
      <c r="BQ101">
        <f>IF(BQ$2=0,0,IF(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&lt;=Parameters!$B$189,Parameters!$B$189,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))</f>
        <v>0</v>
      </c>
      <c r="BR101">
        <f ca="1">IF(BR$2=0,0,IF(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&lt;=Parameters!$B$189,Parameters!$B$189,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))</f>
        <v>16946.013198264591</v>
      </c>
      <c r="BS101">
        <f ca="1">IF(BS$2=0,0,IF(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&lt;=Parameters!$B$189,Parameters!$B$189,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))</f>
        <v>16905.098142070921</v>
      </c>
      <c r="BT101">
        <f ca="1">IF(BT$2=0,0,IF(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&lt;=Parameters!$B$189,Parameters!$B$189,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))</f>
        <v>325052.98919809185</v>
      </c>
      <c r="BU101">
        <f ca="1">IF(BU$2=0,0,IF(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&lt;=Parameters!$B$189,Parameters!$B$189,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))</f>
        <v>79520.567396844315</v>
      </c>
      <c r="BV101">
        <f ca="1">IF(BV$2=0,0,IF(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&lt;=Parameters!$B$189,Parameters!$B$189,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))</f>
        <v>54372.418628901811</v>
      </c>
      <c r="BW101">
        <f ca="1">IF(BW$2=0,0,IF(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&lt;=Parameters!$B$189,Parameters!$B$189,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))</f>
        <v>41330.888548468734</v>
      </c>
      <c r="BX101">
        <f>IF(BX$2=0,0,IF(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&lt;=Parameters!$B$189,Parameters!$B$189,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))</f>
        <v>0</v>
      </c>
      <c r="BY101">
        <f ca="1">IF(BY$2=0,0,IF(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&lt;=Parameters!$B$189,Parameters!$B$189,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))</f>
        <v>34233.350552148411</v>
      </c>
      <c r="BZ101">
        <f ca="1">IF(BZ$2=0,0,IF(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&lt;=Parameters!$B$189,Parameters!$B$189,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))</f>
        <v>397666.55787461629</v>
      </c>
      <c r="CA101">
        <f ca="1">IF(CA$2=0,0,IF(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&lt;=Parameters!$B$189,Parameters!$B$189,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))</f>
        <v>22520.946934714415</v>
      </c>
      <c r="CB101">
        <f ca="1">IF(CB$2=0,0,IF(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&lt;=Parameters!$B$189,Parameters!$B$189,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))</f>
        <v>49344.399934319037</v>
      </c>
      <c r="CC101">
        <f ca="1">IF(CC$2=0,0,IF(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&lt;=Parameters!$B$189,Parameters!$B$189,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))</f>
        <v>7915.5618954272149</v>
      </c>
      <c r="CD101">
        <f ca="1">IF(CD$2=0,0,IF(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&lt;=Parameters!$B$189,Parameters!$B$189,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))</f>
        <v>54603.380089360675</v>
      </c>
      <c r="CE101">
        <f ca="1">IF(CE$2=0,0,IF(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&lt;=Parameters!$B$189,Parameters!$B$189,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))</f>
        <v>70647.749045135555</v>
      </c>
      <c r="CF101" s="6">
        <f ca="1">IF(CF$2=0,0,IF(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 IF(Settings!$C$16="No",1,(1-SLR!$D100*Parameters!CF$181))*(1-ISM!K100)&lt;=Parameters!$B$189,Parameters!$B$189,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))</f>
        <v>33675.728350168472</v>
      </c>
      <c r="CG101">
        <f ca="1">IF(CG$2=0,0,IF(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&lt;=Parameters!$B$189,Parameters!$B$189,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))</f>
        <v>107285.35376700133</v>
      </c>
      <c r="CH101">
        <f ca="1">IF(CH$2=0,0,IF(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&lt;=Parameters!$B$189,Parameters!$B$189,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))</f>
        <v>174525.81330957348</v>
      </c>
      <c r="CI101">
        <f ca="1">IF(CI$2=0,0,IF(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&lt;=Parameters!$B$189,Parameters!$B$189,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))</f>
        <v>102508.82527453388</v>
      </c>
      <c r="CJ101">
        <f ca="1">IF(CJ$2=0,0,IF(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&lt;=Parameters!$B$189,Parameters!$B$189,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))</f>
        <v>115176.54436783933</v>
      </c>
      <c r="CK101">
        <f ca="1">IF(CK$2=0,0,IF(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&lt;=Parameters!$B$189,Parameters!$B$189,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))</f>
        <v>68472.24137389088</v>
      </c>
      <c r="CL101">
        <f ca="1">IF(CL$2=0,0,IF(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&lt;=Parameters!$B$189,Parameters!$B$189,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))</f>
        <v>90176.730041977309</v>
      </c>
      <c r="CM101">
        <f ca="1">IF(CM$2=0,0,IF(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&lt;=Parameters!$B$189,Parameters!$B$189,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))</f>
        <v>47284.810757557541</v>
      </c>
      <c r="CN101">
        <f ca="1">IF(CN$2=0,0,IF(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&lt;=Parameters!$B$189,Parameters!$B$189,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))</f>
        <v>101135.39221632591</v>
      </c>
      <c r="CO101">
        <f ca="1">IF(CO$2=0,0,IF(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&lt;=Parameters!$B$189,Parameters!$B$189,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))</f>
        <v>323378.16631322395</v>
      </c>
      <c r="CP101">
        <f ca="1">IF(CP$2=0,0,IF(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&lt;=Parameters!$B$189,Parameters!$B$189,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))</f>
        <v>91239.143653213076</v>
      </c>
      <c r="CQ101">
        <f ca="1">IF(CQ$2=0,0,IF(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&lt;=Parameters!$B$189,Parameters!$B$189,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))</f>
        <v>26777.568743237061</v>
      </c>
      <c r="CR101">
        <f ca="1">IF(CR$2=0,0,IF(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&lt;=Parameters!$B$189,Parameters!$B$189,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))</f>
        <v>15641.418395448934</v>
      </c>
      <c r="CS101">
        <f ca="1">IF(CS$2=0,0,IF(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&lt;=Parameters!$B$189,Parameters!$B$189,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))</f>
        <v>24387.410176520225</v>
      </c>
      <c r="CT101">
        <f ca="1">IF(CT$2=0,0,IF(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&lt;=Parameters!$B$189,Parameters!$B$189,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))</f>
        <v>132459.2180597469</v>
      </c>
      <c r="CU101">
        <f ca="1">IF(CU$2=0,0,IF(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&lt;=Parameters!$B$189,Parameters!$B$189,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))</f>
        <v>250313.26992610795</v>
      </c>
      <c r="CV101">
        <f ca="1">IF(CV$2=0,0,IF(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&lt;=Parameters!$B$189,Parameters!$B$189,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))</f>
        <v>439669.77382731816</v>
      </c>
      <c r="CW101">
        <f ca="1">IF(CW$2=0,0,IF(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&lt;=Parameters!$B$189,Parameters!$B$189,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))</f>
        <v>43239.760969848932</v>
      </c>
      <c r="CX101">
        <f ca="1">IF(CX$2=0,0,IF(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&lt;=Parameters!$B$189,Parameters!$B$189,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))</f>
        <v>171047.63724114676</v>
      </c>
      <c r="CY101">
        <f ca="1">IF(CY$2=0,0,IF(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&lt;=Parameters!$B$189,Parameters!$B$189,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))</f>
        <v>18391.582295144952</v>
      </c>
      <c r="CZ101">
        <f ca="1">IF(CZ$2=0,0,IF(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&lt;=Parameters!$B$189,Parameters!$B$189,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))</f>
        <v>130320.09463590516</v>
      </c>
      <c r="DA101">
        <f>IF(DA$2=0,0,IF(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&lt;=Parameters!$B$189,Parameters!$B$189,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))</f>
        <v>0</v>
      </c>
      <c r="DB101">
        <f ca="1">IF(DB$2=0,0,IF(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&lt;=Parameters!$B$189,Parameters!$B$189,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))</f>
        <v>74196.250416155061</v>
      </c>
      <c r="DC101">
        <f ca="1">IF(DC$2=0,0,IF(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&lt;=Parameters!$B$189,Parameters!$B$189,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))</f>
        <v>22606.375610173302</v>
      </c>
      <c r="DD101">
        <f ca="1">IF(DD$2=0,0,IF(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&lt;=Parameters!$B$189,Parameters!$B$189,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))</f>
        <v>53780.894049639282</v>
      </c>
      <c r="DE101">
        <f ca="1">IF(DE$2=0,0,IF(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&lt;=Parameters!$B$189,Parameters!$B$189,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))</f>
        <v>204265.17988161297</v>
      </c>
      <c r="DF101">
        <f ca="1">IF(DF$2=0,0,IF(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&lt;=Parameters!$B$189,Parameters!$B$189,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))</f>
        <v>44281.066479233938</v>
      </c>
      <c r="DG101">
        <f ca="1">IF(DG$2=0,0,IF(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&lt;=Parameters!$B$189,Parameters!$B$189,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))</f>
        <v>57619.987246193668</v>
      </c>
      <c r="DH101">
        <f ca="1">IF(DH$2=0,0,IF(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&lt;=Parameters!$B$189,Parameters!$B$189,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))</f>
        <v>24312.813778104955</v>
      </c>
      <c r="DI101">
        <f ca="1">IF(DI$2=0,0,IF(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&lt;=Parameters!$B$189,Parameters!$B$189,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))</f>
        <v>15890.054696067185</v>
      </c>
      <c r="DJ101">
        <f ca="1">IF(DJ$2=0,0,IF(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&lt;=Parameters!$B$189,Parameters!$B$189,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))</f>
        <v>85913.259403953969</v>
      </c>
      <c r="DK101">
        <f ca="1">IF(DK$2=0,0,IF(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&lt;=Parameters!$B$189,Parameters!$B$189,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))</f>
        <v>27650.035702474634</v>
      </c>
      <c r="DL101">
        <f ca="1">IF(DL$2=0,0,IF(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&lt;=Parameters!$B$189,Parameters!$B$189,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))</f>
        <v>19846.404112507811</v>
      </c>
      <c r="DM101">
        <f ca="1">IF(DM$2=0,0,IF(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&lt;=Parameters!$B$189,Parameters!$B$189,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))</f>
        <v>31058.257219934923</v>
      </c>
      <c r="DN101">
        <f ca="1">IF(DN$2=0,0,IF(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&lt;=Parameters!$B$189,Parameters!$B$189,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))</f>
        <v>42572.66499611082</v>
      </c>
      <c r="DO101">
        <f ca="1">IF(DO$2=0,0,IF(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&lt;=Parameters!$B$189,Parameters!$B$189,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))</f>
        <v>69002.497057832064</v>
      </c>
      <c r="DP101">
        <f ca="1">IF(DP$2=0,0,IF(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&lt;=Parameters!$B$189,Parameters!$B$189,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))</f>
        <v>10933.231774982569</v>
      </c>
      <c r="DQ101">
        <f ca="1">IF(DQ$2=0,0,IF(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&lt;=Parameters!$B$189,Parameters!$B$189,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))</f>
        <v>31078.846447700293</v>
      </c>
      <c r="DR101">
        <f>IF(DR$2=0,0,IF(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&lt;=Parameters!$B$189,Parameters!$B$189,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))</f>
        <v>0</v>
      </c>
      <c r="DS101">
        <f ca="1">IF(DS$2=0,0,IF(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&lt;=Parameters!$B$189,Parameters!$B$189,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))</f>
        <v>170474.49752902123</v>
      </c>
      <c r="DT101">
        <f ca="1">IF(DT$2=0,0,IF(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&lt;=Parameters!$B$189,Parameters!$B$189,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))</f>
        <v>12133.180160622376</v>
      </c>
      <c r="DU101">
        <f ca="1">IF(DU$2=0,0,IF(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&lt;=Parameters!$B$189,Parameters!$B$189,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))</f>
        <v>163621.71314820295</v>
      </c>
      <c r="DV101">
        <f ca="1">IF(DV$2=0,0,IF(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&lt;=Parameters!$B$189,Parameters!$B$189,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))</f>
        <v>85832.048031282437</v>
      </c>
      <c r="DW101">
        <f>IF(DW$2=0,0,IF(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&lt;=Parameters!$B$189,Parameters!$B$189,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))</f>
        <v>0</v>
      </c>
      <c r="DX101">
        <f ca="1">IF(DX$2=0,0,IF(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&lt;=Parameters!$B$189,Parameters!$B$189,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))</f>
        <v>8410.8871617173772</v>
      </c>
      <c r="DY101">
        <f ca="1">IF(DY$2=0,0,IF(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&lt;=Parameters!$B$189,Parameters!$B$189,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))</f>
        <v>46410.142387214823</v>
      </c>
      <c r="DZ101">
        <f ca="1">IF(DZ$2=0,0,IF(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&lt;=Parameters!$B$189,Parameters!$B$189,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))</f>
        <v>23205.283233010687</v>
      </c>
      <c r="EA101">
        <f ca="1">IF(EA$2=0,0,IF(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&lt;=Parameters!$B$189,Parameters!$B$189,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))</f>
        <v>90511.474590519225</v>
      </c>
      <c r="EB101">
        <f ca="1">IF(EB$2=0,0,IF(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&lt;=Parameters!$B$189,Parameters!$B$189,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))</f>
        <v>118123.09131887164</v>
      </c>
      <c r="EC101">
        <f ca="1">IF(EC$2=0,0,IF(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&lt;=Parameters!$B$189,Parameters!$B$189,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))</f>
        <v>15033.161815637834</v>
      </c>
      <c r="ED101">
        <f ca="1">IF(ED$2=0,0,IF(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&lt;=Parameters!$B$189,Parameters!$B$189,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))</f>
        <v>53043.505101447998</v>
      </c>
      <c r="EE101">
        <f ca="1">IF(EE$2=0,0,IF(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&lt;=Parameters!$B$189,Parameters!$B$189,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))</f>
        <v>78789.478675079066</v>
      </c>
      <c r="EF101">
        <f ca="1">IF(EF$2=0,0,IF(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&lt;=Parameters!$B$189,Parameters!$B$189,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))</f>
        <v>383675.38325418206</v>
      </c>
      <c r="EG101">
        <f ca="1">IF(EG$2=0,0,IF(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&lt;=Parameters!$B$189,Parameters!$B$189,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))</f>
        <v>38024.944088805489</v>
      </c>
      <c r="EH101">
        <f ca="1">IF(EH$2=0,0,IF(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&lt;=Parameters!$B$189,Parameters!$B$189,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))</f>
        <v>82859.299581865707</v>
      </c>
      <c r="EI101">
        <f ca="1">IF(EI$2=0,0,IF(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&lt;=Parameters!$B$189,Parameters!$B$189,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))</f>
        <v>56008.756120162805</v>
      </c>
      <c r="EJ101">
        <f ca="1">IF(EJ$2=0,0,IF(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&lt;=Parameters!$B$189,Parameters!$B$189,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))</f>
        <v>35712.577415341184</v>
      </c>
      <c r="EK101">
        <f ca="1">IF(EK$2=0,0,IF(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&lt;=Parameters!$B$189,Parameters!$B$189,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))</f>
        <v>138975.89165643771</v>
      </c>
      <c r="EL101">
        <f ca="1">IF(EL$2=0,0,IF(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&lt;=Parameters!$B$189,Parameters!$B$189,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))</f>
        <v>27560.453979154081</v>
      </c>
      <c r="EM101">
        <f ca="1">IF(EM$2=0,0,IF(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&lt;=Parameters!$B$189,Parameters!$B$189,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))</f>
        <v>55950.325045598038</v>
      </c>
      <c r="EN101">
        <f ca="1">IF(EN$2=0,0,IF(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&lt;=Parameters!$B$189,Parameters!$B$189,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))</f>
        <v>178877.01607821471</v>
      </c>
      <c r="EO101">
        <f>IF(EO$2=0,0,IF(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&lt;=Parameters!$B$189,Parameters!$B$189,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))</f>
        <v>0</v>
      </c>
      <c r="EP101">
        <f ca="1">IF(EP$2=0,0,IF(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&lt;=Parameters!$B$189,Parameters!$B$189,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))</f>
        <v>74730.584006919016</v>
      </c>
      <c r="EQ101">
        <f ca="1">IF(EQ$2=0,0,IF(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&lt;=Parameters!$B$189,Parameters!$B$189,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))</f>
        <v>53070.558806643967</v>
      </c>
      <c r="ER101">
        <f ca="1">IF(ER$2=0,0,IF(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&lt;=Parameters!$B$189,Parameters!$B$189,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))</f>
        <v>48603.793298127959</v>
      </c>
      <c r="ES101">
        <f ca="1">IF(ES$2=0,0,IF(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&lt;=Parameters!$B$189,Parameters!$B$189,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))</f>
        <v>660784.41754212836</v>
      </c>
      <c r="ET101">
        <f>IF(ET$2=0,0,IF(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&lt;=Parameters!$B$189,Parameters!$B$189,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))</f>
        <v>0</v>
      </c>
      <c r="EU101">
        <f ca="1">IF(EU$2=0,0,IF(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&lt;=Parameters!$B$189,Parameters!$B$189,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))</f>
        <v>42948.095086472014</v>
      </c>
      <c r="EV101">
        <f ca="1">IF(EV$2=0,0,IF(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&lt;=Parameters!$B$189,Parameters!$B$189,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))</f>
        <v>105527.42588959765</v>
      </c>
      <c r="EW101">
        <f ca="1">IF(EW$2=0,0,IF(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&lt;=Parameters!$B$189,Parameters!$B$189,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))</f>
        <v>15529.533657404723</v>
      </c>
      <c r="EX101">
        <f ca="1">IF(EX$2=0,0,IF(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&lt;=Parameters!$B$189,Parameters!$B$189,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))</f>
        <v>317167.78410800931</v>
      </c>
      <c r="EY101">
        <f ca="1">IF(EY$2=0,0,IF(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&lt;=Parameters!$B$189,Parameters!$B$189,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))</f>
        <v>37347.50634331847</v>
      </c>
      <c r="EZ101">
        <f ca="1">IF(EZ$2=0,0,IF(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&lt;=Parameters!$B$189,Parameters!$B$189,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))</f>
        <v>28870.202236946079</v>
      </c>
      <c r="FA101">
        <f ca="1">IF(FA$2=0,0,IF(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&lt;=Parameters!$B$189,Parameters!$B$189,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))</f>
        <v>22264.712838600251</v>
      </c>
      <c r="FB101">
        <f ca="1">IF(FB$2=0,0,IF(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&lt;=Parameters!$B$189,Parameters!$B$189,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))</f>
        <v>13696.386471734992</v>
      </c>
      <c r="FC101">
        <f ca="1">IF(FC$2=0,0,IF(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&lt;=Parameters!$B$189,Parameters!$B$189,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))</f>
        <v>38746.859580655866</v>
      </c>
      <c r="FD101">
        <f ca="1">IF(FD$2=0,0,IF(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&lt;=Parameters!$B$189,Parameters!$B$189,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))</f>
        <v>171923.0672935672</v>
      </c>
      <c r="FE101">
        <f>IF(FE$2=0,0,IF(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&lt;=Parameters!$B$189,Parameters!$B$189,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))</f>
        <v>0</v>
      </c>
      <c r="FF101">
        <f ca="1">IF(FF$2=0,0,IF(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&lt;=Parameters!$B$189,Parameters!$B$189,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))</f>
        <v>35658.515666609594</v>
      </c>
      <c r="FG101">
        <f ca="1">IF(FG$2=0,0,IF(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&lt;=Parameters!$B$189,Parameters!$B$189,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))</f>
        <v>54275.691669179418</v>
      </c>
      <c r="FH101">
        <f ca="1">IF(FH$2=0,0,IF(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&lt;=Parameters!$B$189,Parameters!$B$189,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))</f>
        <v>24494.893256220173</v>
      </c>
      <c r="FI101">
        <f ca="1">IF(FI$2=0,0,IF(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&lt;=Parameters!$B$189,Parameters!$B$189,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))</f>
        <v>46682.65839664235</v>
      </c>
      <c r="FJ101">
        <f ca="1">IF(FJ$2=0,0,IF(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&lt;=Parameters!$B$189,Parameters!$B$189,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))</f>
        <v>63572.900756631432</v>
      </c>
      <c r="FK101">
        <f ca="1">IF(FK$2=0,0,IF(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&lt;=Parameters!$B$189,Parameters!$B$189,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))</f>
        <v>67306.834384427857</v>
      </c>
      <c r="FL101">
        <f ca="1">IF(FL$2=0,0,IF(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&lt;=Parameters!$B$189,Parameters!$B$189,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))</f>
        <v>97048.072107009721</v>
      </c>
      <c r="FM101">
        <f>IF(FM$2=0,0,IF(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&lt;=Parameters!$B$189,Parameters!$B$189,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))</f>
        <v>0</v>
      </c>
      <c r="FN101">
        <f ca="1">IF(FN$2=0,0,IF(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&lt;=Parameters!$B$189,Parameters!$B$189,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))</f>
        <v>17988.929696443</v>
      </c>
      <c r="FO101">
        <f ca="1">IF(FO$2=0,0,IF(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&lt;=Parameters!$B$189,Parameters!$B$189,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))</f>
        <v>12690.852100353275</v>
      </c>
      <c r="FP101">
        <f ca="1">IF(FP$2=0,0,IF(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&lt;=Parameters!$B$189,Parameters!$B$189,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))</f>
        <v>111536.78745890358</v>
      </c>
      <c r="FQ101">
        <f ca="1">IF(FQ$2=0,0,IF(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&lt;=Parameters!$B$189,Parameters!$B$189,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))</f>
        <v>13094.841981567348</v>
      </c>
      <c r="FR101">
        <f ca="1">IF(FR$2=0,0,IF(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&lt;=Parameters!$B$189,Parameters!$B$189,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))</f>
        <v>46155.814918596472</v>
      </c>
      <c r="FS101">
        <f ca="1">IF(FS$2=0,0,IF(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&lt;=Parameters!$B$189,Parameters!$B$189,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))</f>
        <v>58204.286316131271</v>
      </c>
      <c r="FT101">
        <f ca="1">IF(FT$2=0,0,IF(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&lt;=Parameters!$B$189,Parameters!$B$189,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))</f>
        <v>41936.082981364874</v>
      </c>
      <c r="FU101">
        <f ca="1">IF(FU$2=0,0,IF(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&lt;=Parameters!$B$189,Parameters!$B$189,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))</f>
        <v>165377.66732682072</v>
      </c>
      <c r="FV101">
        <f ca="1">IF(FV$2=0,0,IF(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&lt;=Parameters!$B$189,Parameters!$B$189,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))</f>
        <v>105927.69412872859</v>
      </c>
      <c r="FW101">
        <f ca="1">IF(FW$2=0,0,IF(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&lt;=Parameters!$B$189,Parameters!$B$189,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))</f>
        <v>42608.898429776644</v>
      </c>
      <c r="FX101">
        <f ca="1">IF(FX$2=0,0,IF(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&lt;=Parameters!$B$189,Parameters!$B$189,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))</f>
        <v>19545.078794213379</v>
      </c>
      <c r="FY101">
        <f>IF(FY$2=0,0,IF(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&lt;=Parameters!$B$189,Parameters!$B$189,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))</f>
        <v>0</v>
      </c>
      <c r="FZ101">
        <f ca="1">IF(FZ$2=0,0,IF(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&lt;=Parameters!$B$189,Parameters!$B$189,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))</f>
        <v>20819.892403710099</v>
      </c>
      <c r="GA101">
        <f ca="1">IF(GA$2=0,0,IF(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&lt;=Parameters!$B$189,Parameters!$B$189,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))</f>
        <v>16395.390833431491</v>
      </c>
      <c r="GB101">
        <f ca="1">IF(GB$2=0,0,IF(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&lt;=Parameters!$B$189,Parameters!$B$189,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))</f>
        <v>40716.808712837468</v>
      </c>
      <c r="GC101">
        <f ca="1">IF(GC$2=0,0,IF(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&lt;=Parameters!$B$189,Parameters!$B$189,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))</f>
        <v>103362.84461245319</v>
      </c>
      <c r="GD101">
        <f ca="1">IF(GD$2=0,0,IF(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&lt;=Parameters!$B$189,Parameters!$B$189,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))</f>
        <v>128161.21639357904</v>
      </c>
      <c r="GE101">
        <f ca="1">IF(GE$2=0,0,IF(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&lt;=Parameters!$B$189,Parameters!$B$189,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))</f>
        <v>19905.672079420168</v>
      </c>
      <c r="GF101">
        <f ca="1">IF(GF$2=0,0,IF(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&lt;=Parameters!$B$189,Parameters!$B$189,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))</f>
        <v>83644.067430226438</v>
      </c>
      <c r="GG101">
        <f ca="1">IF(GG$2=0,0,IF(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&lt;=Parameters!$B$189,Parameters!$B$189,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))</f>
        <v>36441.2085874642</v>
      </c>
      <c r="GH101">
        <f ca="1">IF(GH$2=0,0,IF(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&lt;=Parameters!$B$189,Parameters!$B$189,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))</f>
        <v>26619.121055908217</v>
      </c>
      <c r="GI101">
        <f ca="1">IF(GI$2=0,0,IF(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&lt;=Parameters!$B$189,Parameters!$B$189,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))</f>
        <v>47336.523327482573</v>
      </c>
      <c r="GJ101">
        <f ca="1">IF(GJ$2=0,0,IF(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&lt;=Parameters!$B$189,Parameters!$B$189,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))</f>
        <v>43235.048168413763</v>
      </c>
      <c r="GK101">
        <f ca="1">IF(GK$2=0,0,IF(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&lt;=Parameters!$B$189,Parameters!$B$189,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))</f>
        <v>128663.84705576603</v>
      </c>
      <c r="GL101">
        <f ca="1">IF(GL$2=0,0,IF(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&lt;=Parameters!$B$189,Parameters!$B$189,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))</f>
        <v>28485.323241131478</v>
      </c>
      <c r="GM101">
        <f ca="1">IF(GM$2=0,0,IF(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&lt;=Parameters!$B$189,Parameters!$B$189,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))</f>
        <v>26201.653771179328</v>
      </c>
      <c r="GN101">
        <f ca="1">SUMPRODUCT(B101:GM101,'[4]National population'!$B101:$GM101)</f>
        <v>596953713639066</v>
      </c>
      <c r="GO101">
        <f ca="1">GN101/'[4]National population'!GN101</f>
        <v>67456.630692993844</v>
      </c>
    </row>
    <row r="102" spans="1:197" x14ac:dyDescent="0.25">
      <c r="A102">
        <v>2109</v>
      </c>
      <c r="B102">
        <f ca="1">IF(B$2=0,0,IF(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&lt;=Parameters!$B$189,Parameters!$B$189,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))</f>
        <v>19056.529350799348</v>
      </c>
      <c r="C102">
        <f ca="1">IF(C$2=0,0,IF(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&lt;=Parameters!$B$189,Parameters!$B$189,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))</f>
        <v>53083.517159171643</v>
      </c>
      <c r="D102">
        <f ca="1">IF(D$2=0,0,IF(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&lt;=Parameters!$B$189,Parameters!$B$189,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))</f>
        <v>24210.013505295199</v>
      </c>
      <c r="E102">
        <f>IF(E$2=0,0,IF(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&lt;=Parameters!$B$189,Parameters!$B$189,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))</f>
        <v>0</v>
      </c>
      <c r="F102">
        <f ca="1">IF(F$2=0,0,IF(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&lt;=Parameters!$B$189,Parameters!$B$189,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))</f>
        <v>529895.2562187789</v>
      </c>
      <c r="G102">
        <f ca="1">IF(G$2=0,0,IF(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&lt;=Parameters!$B$189,Parameters!$B$189,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))</f>
        <v>115390.51214418013</v>
      </c>
      <c r="H102">
        <f ca="1">IF(H$2=0,0,IF(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&lt;=Parameters!$B$189,Parameters!$B$189,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))</f>
        <v>34607.642226199263</v>
      </c>
      <c r="I102">
        <f ca="1">IF(I$2=0,0,IF(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&lt;=Parameters!$B$189,Parameters!$B$189,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))</f>
        <v>91782.852314178817</v>
      </c>
      <c r="J102">
        <f ca="1">IF(J$2=0,0,IF(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&lt;=Parameters!$B$189,Parameters!$B$189,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))</f>
        <v>91756.381513281201</v>
      </c>
      <c r="K102">
        <f ca="1">IF(K$2=0,0,IF(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&lt;=Parameters!$B$189,Parameters!$B$189,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))</f>
        <v>101553.26956991891</v>
      </c>
      <c r="L102">
        <f ca="1">IF(L$2=0,0,IF(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&lt;=Parameters!$B$189,Parameters!$B$189,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))</f>
        <v>59561.399135000385</v>
      </c>
      <c r="M102">
        <f ca="1">IF(M$2=0,0,IF(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&lt;=Parameters!$B$189,Parameters!$B$189,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))</f>
        <v>8990.0398703367737</v>
      </c>
      <c r="N102">
        <f ca="1">IF(N$2=0,0,IF(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&lt;=Parameters!$B$189,Parameters!$B$189,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))</f>
        <v>95984.500263050766</v>
      </c>
      <c r="O102">
        <f ca="1">IF(O$2=0,0,IF(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&lt;=Parameters!$B$189,Parameters!$B$189,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))</f>
        <v>20207.988483973055</v>
      </c>
      <c r="P102">
        <f ca="1">IF(P$2=0,0,IF(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&lt;=Parameters!$B$189,Parameters!$B$189,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))</f>
        <v>15255.90124591287</v>
      </c>
      <c r="Q102">
        <f ca="1">IF(Q$2=0,0,IF(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&lt;=Parameters!$B$189,Parameters!$B$189,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))</f>
        <v>18703.255233304517</v>
      </c>
      <c r="R102">
        <f ca="1">IF(R$2=0,0,IF(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&lt;=Parameters!$B$189,Parameters!$B$189,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))</f>
        <v>38707.35739538593</v>
      </c>
      <c r="S102">
        <f ca="1">IF(S$2=0,0,IF(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&lt;=Parameters!$B$189,Parameters!$B$189,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))</f>
        <v>331301.40689816762</v>
      </c>
      <c r="T102">
        <f ca="1">IF(T$2=0,0,IF(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&lt;=Parameters!$B$189,Parameters!$B$189,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))</f>
        <v>147668.21192350064</v>
      </c>
      <c r="U102">
        <f ca="1">IF(U$2=0,0,IF(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&lt;=Parameters!$B$189,Parameters!$B$189,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))</f>
        <v>27777.822361211085</v>
      </c>
      <c r="V102">
        <f ca="1">IF(V$2=0,0,IF(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&lt;=Parameters!$B$189,Parameters!$B$189,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))</f>
        <v>75133.490010980779</v>
      </c>
      <c r="W102">
        <f ca="1">IF(W$2=0,0,IF(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&lt;=Parameters!$B$189,Parameters!$B$189,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))</f>
        <v>48024.580826721518</v>
      </c>
      <c r="X102">
        <f ca="1">IF(X$2=0,0,IF(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&lt;=Parameters!$B$189,Parameters!$B$189,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))</f>
        <v>183503.46900031611</v>
      </c>
      <c r="Y102">
        <f ca="1">IF(Y$2=0,0,IF(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&lt;=Parameters!$B$189,Parameters!$B$189,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))</f>
        <v>29188.700227137633</v>
      </c>
      <c r="Z102">
        <f ca="1">IF(Z$2=0,0,IF(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&lt;=Parameters!$B$189,Parameters!$B$189,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))</f>
        <v>85363.985672279086</v>
      </c>
      <c r="AA102">
        <f ca="1">IF(AA$2=0,0,IF(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&lt;=Parameters!$B$189,Parameters!$B$189,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))</f>
        <v>107577.99506011841</v>
      </c>
      <c r="AB102">
        <f ca="1">IF(AB$2=0,0,IF(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&lt;=Parameters!$B$189,Parameters!$B$189,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))</f>
        <v>405187.86773817829</v>
      </c>
      <c r="AC102">
        <f ca="1">IF(AC$2=0,0,IF(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&lt;=Parameters!$B$189,Parameters!$B$189,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))</f>
        <v>56064.513492293176</v>
      </c>
      <c r="AD102">
        <f ca="1">IF(AD$2=0,0,IF(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&lt;=Parameters!$B$189,Parameters!$B$189,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))</f>
        <v>102053.71618770531</v>
      </c>
      <c r="AE102">
        <f ca="1">IF(AE$2=0,0,IF(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&lt;=Parameters!$B$189,Parameters!$B$189,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))</f>
        <v>9504.0305309398937</v>
      </c>
      <c r="AF102">
        <f ca="1">IF(AF$2=0,0,IF(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&lt;=Parameters!$B$189,Parameters!$B$189,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))</f>
        <v>109911.55613838171</v>
      </c>
      <c r="AG102">
        <f ca="1">IF(AG$2=0,0,IF(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&lt;=Parameters!$B$189,Parameters!$B$189,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))</f>
        <v>113283.65460567607</v>
      </c>
      <c r="AH102">
        <f ca="1">IF(AH$2=0,0,IF(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&lt;=Parameters!$B$189,Parameters!$B$189,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))</f>
        <v>106622.3352334326</v>
      </c>
      <c r="AI102">
        <f ca="1">IF(AI$2=0,0,IF(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&lt;=Parameters!$B$189,Parameters!$B$189,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))</f>
        <v>60650.179077476452</v>
      </c>
      <c r="AJ102">
        <f ca="1">IF(AJ$2=0,0,IF(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&lt;=Parameters!$B$189,Parameters!$B$189,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))</f>
        <v>29607.603539257769</v>
      </c>
      <c r="AK102">
        <f ca="1">IF(AK$2=0,0,IF(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&lt;=Parameters!$B$189,Parameters!$B$189,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))</f>
        <v>29303.894344196338</v>
      </c>
      <c r="AL102">
        <f ca="1">IF(AL$2=0,0,IF(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&lt;=Parameters!$B$189,Parameters!$B$189,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))</f>
        <v>7523.1650663361534</v>
      </c>
      <c r="AM102">
        <f ca="1">IF(AM$2=0,0,IF(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&lt;=Parameters!$B$189,Parameters!$B$189,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))</f>
        <v>53597.734677993576</v>
      </c>
      <c r="AN102">
        <f ca="1">IF(AN$2=0,0,IF(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&lt;=Parameters!$B$189,Parameters!$B$189,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))</f>
        <v>64157.554298604737</v>
      </c>
      <c r="AO102">
        <f ca="1">IF(AO$2=0,0,IF(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&lt;=Parameters!$B$189,Parameters!$B$189,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))</f>
        <v>28103.661458540613</v>
      </c>
      <c r="AP102">
        <f ca="1">IF(AP$2=0,0,IF(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&lt;=Parameters!$B$189,Parameters!$B$189,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))</f>
        <v>50379.399751411722</v>
      </c>
      <c r="AQ102">
        <f ca="1">IF(AQ$2=0,0,IF(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&lt;=Parameters!$B$189,Parameters!$B$189,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))</f>
        <v>79646.069716003942</v>
      </c>
      <c r="AR102">
        <f>IF(AR$2=0,0,IF(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&lt;=Parameters!$B$189,Parameters!$B$189,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))</f>
        <v>0</v>
      </c>
      <c r="AS102">
        <f ca="1">IF(AS$2=0,0,IF(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&lt;=Parameters!$B$189,Parameters!$B$189,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))</f>
        <v>91050.770811262089</v>
      </c>
      <c r="AT102">
        <f ca="1">IF(AT$2=0,0,IF(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&lt;=Parameters!$B$189,Parameters!$B$189,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))</f>
        <v>67586.871460389608</v>
      </c>
      <c r="AU102">
        <f ca="1">IF(AU$2=0,0,IF(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&lt;=Parameters!$B$189,Parameters!$B$189,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))</f>
        <v>93614.279283498996</v>
      </c>
      <c r="AV102">
        <f ca="1">IF(AV$2=0,0,IF(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&lt;=Parameters!$B$189,Parameters!$B$189,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))</f>
        <v>25490.793044205118</v>
      </c>
      <c r="AW102">
        <f ca="1">IF(AW$2=0,0,IF(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&lt;=Parameters!$B$189,Parameters!$B$189,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))</f>
        <v>45992.80715260483</v>
      </c>
      <c r="AX102">
        <f ca="1">IF(AX$2=0,0,IF(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&lt;=Parameters!$B$189,Parameters!$B$189,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))</f>
        <v>99901.122682600326</v>
      </c>
      <c r="AY102">
        <f ca="1">IF(AY$2=0,0,IF(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&lt;=Parameters!$B$189,Parameters!$B$189,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))</f>
        <v>66379.130694542924</v>
      </c>
      <c r="AZ102">
        <f ca="1">IF(AZ$2=0,0,IF(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&lt;=Parameters!$B$189,Parameters!$B$189,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))</f>
        <v>84700.88296731007</v>
      </c>
      <c r="BA102">
        <f ca="1">IF(BA$2=0,0,IF(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&lt;=Parameters!$B$189,Parameters!$B$189,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))</f>
        <v>49235.588150221018</v>
      </c>
      <c r="BB102">
        <f ca="1">IF(BB$2=0,0,IF(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&lt;=Parameters!$B$189,Parameters!$B$189,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))</f>
        <v>106659.89553617152</v>
      </c>
      <c r="BC102">
        <f ca="1">IF(BC$2=0,0,IF(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&lt;=Parameters!$B$189,Parameters!$B$189,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))</f>
        <v>18800.311827751648</v>
      </c>
      <c r="BD102">
        <f>IF(BD$2=0,0,IF(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&lt;=Parameters!$B$189,Parameters!$B$189,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))</f>
        <v>0</v>
      </c>
      <c r="BE102">
        <f ca="1">IF(BE$2=0,0,IF(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&lt;=Parameters!$B$189,Parameters!$B$189,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))</f>
        <v>80569.364249254446</v>
      </c>
      <c r="BF102">
        <f ca="1">IF(BF$2=0,0,IF(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&lt;=Parameters!$B$189,Parameters!$B$189,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))</f>
        <v>53190.077720613073</v>
      </c>
      <c r="BG102">
        <f ca="1">IF(BG$2=0,0,IF(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&lt;=Parameters!$B$189,Parameters!$B$189,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))</f>
        <v>9703.673542004477</v>
      </c>
      <c r="BH102">
        <f ca="1">IF(BH$2=0,0,IF(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&lt;=Parameters!$B$189,Parameters!$B$189,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))</f>
        <v>99517.579635794973</v>
      </c>
      <c r="BI102">
        <f ca="1">IF(BI$2=0,0,IF(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&lt;=Parameters!$B$189,Parameters!$B$189,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))</f>
        <v>64123.857581723205</v>
      </c>
      <c r="BJ102">
        <f ca="1">IF(BJ$2=0,0,IF(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&lt;=Parameters!$B$189,Parameters!$B$189,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))</f>
        <v>89731.587462321855</v>
      </c>
      <c r="BK102">
        <f ca="1">IF(BK$2=0,0,IF(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&lt;=Parameters!$B$189,Parameters!$B$189,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))</f>
        <v>10229.987954036274</v>
      </c>
      <c r="BL102">
        <f ca="1">IF(BL$2=0,0,IF(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&lt;=Parameters!$B$189,Parameters!$B$189,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))</f>
        <v>117866.12527177628</v>
      </c>
      <c r="BM102">
        <f ca="1">IF(BM$2=0,0,IF(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&lt;=Parameters!$B$189,Parameters!$B$189,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))</f>
        <v>100078.22342699916</v>
      </c>
      <c r="BN102">
        <f ca="1">IF(BN$2=0,0,IF(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&lt;=Parameters!$B$189,Parameters!$B$189,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))</f>
        <v>38683.632638717332</v>
      </c>
      <c r="BO102">
        <f ca="1">IF(BO$2=0,0,IF(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&lt;=Parameters!$B$189,Parameters!$B$189,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))</f>
        <v>34359.546305181757</v>
      </c>
      <c r="BP102">
        <f ca="1">IF(BP$2=0,0,IF(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&lt;=Parameters!$B$189,Parameters!$B$189,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))</f>
        <v>22297.395662092793</v>
      </c>
      <c r="BQ102">
        <f>IF(BQ$2=0,0,IF(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&lt;=Parameters!$B$189,Parameters!$B$189,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))</f>
        <v>0</v>
      </c>
      <c r="BR102">
        <f ca="1">IF(BR$2=0,0,IF(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&lt;=Parameters!$B$189,Parameters!$B$189,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))</f>
        <v>17306.745506086521</v>
      </c>
      <c r="BS102">
        <f ca="1">IF(BS$2=0,0,IF(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&lt;=Parameters!$B$189,Parameters!$B$189,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))</f>
        <v>17270.485322019849</v>
      </c>
      <c r="BT102">
        <f ca="1">IF(BT$2=0,0,IF(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&lt;=Parameters!$B$189,Parameters!$B$189,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))</f>
        <v>332144.09890034405</v>
      </c>
      <c r="BU102">
        <f ca="1">IF(BU$2=0,0,IF(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&lt;=Parameters!$B$189,Parameters!$B$189,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))</f>
        <v>80291.651129618142</v>
      </c>
      <c r="BV102">
        <f ca="1">IF(BV$2=0,0,IF(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&lt;=Parameters!$B$189,Parameters!$B$189,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))</f>
        <v>55155.408445275658</v>
      </c>
      <c r="BW102">
        <f ca="1">IF(BW$2=0,0,IF(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&lt;=Parameters!$B$189,Parameters!$B$189,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))</f>
        <v>41970.274382988515</v>
      </c>
      <c r="BX102">
        <f>IF(BX$2=0,0,IF(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&lt;=Parameters!$B$189,Parameters!$B$189,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))</f>
        <v>0</v>
      </c>
      <c r="BY102">
        <f ca="1">IF(BY$2=0,0,IF(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&lt;=Parameters!$B$189,Parameters!$B$189,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))</f>
        <v>34742.885838157817</v>
      </c>
      <c r="BZ102">
        <f ca="1">IF(BZ$2=0,0,IF(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&lt;=Parameters!$B$189,Parameters!$B$189,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))</f>
        <v>403397.93563604308</v>
      </c>
      <c r="CA102">
        <f ca="1">IF(CA$2=0,0,IF(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&lt;=Parameters!$B$189,Parameters!$B$189,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))</f>
        <v>22868.48974573156</v>
      </c>
      <c r="CB102">
        <f ca="1">IF(CB$2=0,0,IF(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&lt;=Parameters!$B$189,Parameters!$B$189,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))</f>
        <v>49827.191446596691</v>
      </c>
      <c r="CC102">
        <f ca="1">IF(CC$2=0,0,IF(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&lt;=Parameters!$B$189,Parameters!$B$189,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))</f>
        <v>8036.4027948419443</v>
      </c>
      <c r="CD102">
        <f ca="1">IF(CD$2=0,0,IF(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&lt;=Parameters!$B$189,Parameters!$B$189,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))</f>
        <v>55139.244454172571</v>
      </c>
      <c r="CE102">
        <f ca="1">IF(CE$2=0,0,IF(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&lt;=Parameters!$B$189,Parameters!$B$189,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))</f>
        <v>71659.525776463663</v>
      </c>
      <c r="CF102" s="6">
        <f ca="1">IF(CF$2=0,0,IF(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 IF(Settings!$C$16="No",1,(1-SLR!$D101*Parameters!CF$181))*(1-ISM!K101)&lt;=Parameters!$B$189,Parameters!$B$189,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))</f>
        <v>34162.948728799711</v>
      </c>
      <c r="CG102">
        <f ca="1">IF(CG$2=0,0,IF(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&lt;=Parameters!$B$189,Parameters!$B$189,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))</f>
        <v>108322.43980345099</v>
      </c>
      <c r="CH102">
        <f ca="1">IF(CH$2=0,0,IF(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&lt;=Parameters!$B$189,Parameters!$B$189,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))</f>
        <v>178345.11248405039</v>
      </c>
      <c r="CI102">
        <f ca="1">IF(CI$2=0,0,IF(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&lt;=Parameters!$B$189,Parameters!$B$189,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))</f>
        <v>104744.44587050237</v>
      </c>
      <c r="CJ102">
        <f ca="1">IF(CJ$2=0,0,IF(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&lt;=Parameters!$B$189,Parameters!$B$189,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))</f>
        <v>116308.70700083335</v>
      </c>
      <c r="CK102">
        <f ca="1">IF(CK$2=0,0,IF(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&lt;=Parameters!$B$189,Parameters!$B$189,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))</f>
        <v>69137.018323384487</v>
      </c>
      <c r="CL102">
        <f ca="1">IF(CL$2=0,0,IF(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&lt;=Parameters!$B$189,Parameters!$B$189,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))</f>
        <v>91056.905647709355</v>
      </c>
      <c r="CM102">
        <f ca="1">IF(CM$2=0,0,IF(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&lt;=Parameters!$B$189,Parameters!$B$189,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))</f>
        <v>47981.796146750828</v>
      </c>
      <c r="CN102">
        <f ca="1">IF(CN$2=0,0,IF(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&lt;=Parameters!$B$189,Parameters!$B$189,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))</f>
        <v>103346.10410146318</v>
      </c>
      <c r="CO102">
        <f ca="1">IF(CO$2=0,0,IF(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&lt;=Parameters!$B$189,Parameters!$B$189,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))</f>
        <v>328084.26909562113</v>
      </c>
      <c r="CP102">
        <f ca="1">IF(CP$2=0,0,IF(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&lt;=Parameters!$B$189,Parameters!$B$189,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))</f>
        <v>92270.186909871118</v>
      </c>
      <c r="CQ102">
        <f ca="1">IF(CQ$2=0,0,IF(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&lt;=Parameters!$B$189,Parameters!$B$189,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))</f>
        <v>27360.892864561702</v>
      </c>
      <c r="CR102">
        <f ca="1">IF(CR$2=0,0,IF(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&lt;=Parameters!$B$189,Parameters!$B$189,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))</f>
        <v>15818.613178908501</v>
      </c>
      <c r="CS102">
        <f ca="1">IF(CS$2=0,0,IF(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&lt;=Parameters!$B$189,Parameters!$B$189,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))</f>
        <v>24739.795109046576</v>
      </c>
      <c r="CT102">
        <f ca="1">IF(CT$2=0,0,IF(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&lt;=Parameters!$B$189,Parameters!$B$189,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))</f>
        <v>134507.78020741727</v>
      </c>
      <c r="CU102">
        <f ca="1">IF(CU$2=0,0,IF(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&lt;=Parameters!$B$189,Parameters!$B$189,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))</f>
        <v>253955.91854447298</v>
      </c>
      <c r="CV102">
        <f ca="1">IF(CV$2=0,0,IF(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&lt;=Parameters!$B$189,Parameters!$B$189,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))</f>
        <v>449215.37478070339</v>
      </c>
      <c r="CW102">
        <f ca="1">IF(CW$2=0,0,IF(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&lt;=Parameters!$B$189,Parameters!$B$189,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))</f>
        <v>43866.989445940082</v>
      </c>
      <c r="CX102">
        <f ca="1">IF(CX$2=0,0,IF(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&lt;=Parameters!$B$189,Parameters!$B$189,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))</f>
        <v>174755.79024798353</v>
      </c>
      <c r="CY102">
        <f ca="1">IF(CY$2=0,0,IF(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&lt;=Parameters!$B$189,Parameters!$B$189,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))</f>
        <v>18792.637097496136</v>
      </c>
      <c r="CZ102">
        <f ca="1">IF(CZ$2=0,0,IF(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&lt;=Parameters!$B$189,Parameters!$B$189,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))</f>
        <v>133160.46298559426</v>
      </c>
      <c r="DA102">
        <f>IF(DA$2=0,0,IF(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&lt;=Parameters!$B$189,Parameters!$B$189,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))</f>
        <v>0</v>
      </c>
      <c r="DB102">
        <f ca="1">IF(DB$2=0,0,IF(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&lt;=Parameters!$B$189,Parameters!$B$189,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))</f>
        <v>75260.619422844873</v>
      </c>
      <c r="DC102">
        <f ca="1">IF(DC$2=0,0,IF(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&lt;=Parameters!$B$189,Parameters!$B$189,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))</f>
        <v>23102.267792932413</v>
      </c>
      <c r="DD102">
        <f ca="1">IF(DD$2=0,0,IF(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&lt;=Parameters!$B$189,Parameters!$B$189,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))</f>
        <v>54308.167290474295</v>
      </c>
      <c r="DE102">
        <f ca="1">IF(DE$2=0,0,IF(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&lt;=Parameters!$B$189,Parameters!$B$189,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))</f>
        <v>206271.6934170076</v>
      </c>
      <c r="DF102">
        <f ca="1">IF(DF$2=0,0,IF(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&lt;=Parameters!$B$189,Parameters!$B$189,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))</f>
        <v>44713.379434080285</v>
      </c>
      <c r="DG102">
        <f ca="1">IF(DG$2=0,0,IF(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&lt;=Parameters!$B$189,Parameters!$B$189,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))</f>
        <v>58871.58668145819</v>
      </c>
      <c r="DH102">
        <f ca="1">IF(DH$2=0,0,IF(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&lt;=Parameters!$B$189,Parameters!$B$189,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))</f>
        <v>24586.854860964479</v>
      </c>
      <c r="DI102">
        <f ca="1">IF(DI$2=0,0,IF(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&lt;=Parameters!$B$189,Parameters!$B$189,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))</f>
        <v>16236.945649607342</v>
      </c>
      <c r="DJ102">
        <f ca="1">IF(DJ$2=0,0,IF(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&lt;=Parameters!$B$189,Parameters!$B$189,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))</f>
        <v>87240.273312604157</v>
      </c>
      <c r="DK102">
        <f ca="1">IF(DK$2=0,0,IF(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&lt;=Parameters!$B$189,Parameters!$B$189,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))</f>
        <v>27921.369112679178</v>
      </c>
      <c r="DL102">
        <f ca="1">IF(DL$2=0,0,IF(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&lt;=Parameters!$B$189,Parameters!$B$189,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))</f>
        <v>20277.589011374163</v>
      </c>
      <c r="DM102">
        <f ca="1">IF(DM$2=0,0,IF(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&lt;=Parameters!$B$189,Parameters!$B$189,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))</f>
        <v>31507.286958910288</v>
      </c>
      <c r="DN102">
        <f ca="1">IF(DN$2=0,0,IF(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&lt;=Parameters!$B$189,Parameters!$B$189,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))</f>
        <v>42987.664066709112</v>
      </c>
      <c r="DO102">
        <f ca="1">IF(DO$2=0,0,IF(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&lt;=Parameters!$B$189,Parameters!$B$189,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))</f>
        <v>70016.108113371884</v>
      </c>
      <c r="DP102">
        <f ca="1">IF(DP$2=0,0,IF(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&lt;=Parameters!$B$189,Parameters!$B$189,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))</f>
        <v>11169.606258389927</v>
      </c>
      <c r="DQ102">
        <f ca="1">IF(DQ$2=0,0,IF(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&lt;=Parameters!$B$189,Parameters!$B$189,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))</f>
        <v>31753.67560438174</v>
      </c>
      <c r="DR102">
        <f>IF(DR$2=0,0,IF(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&lt;=Parameters!$B$189,Parameters!$B$189,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))</f>
        <v>0</v>
      </c>
      <c r="DS102">
        <f ca="1">IF(DS$2=0,0,IF(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&lt;=Parameters!$B$189,Parameters!$B$189,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))</f>
        <v>174199.93933763797</v>
      </c>
      <c r="DT102">
        <f ca="1">IF(DT$2=0,0,IF(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&lt;=Parameters!$B$189,Parameters!$B$189,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))</f>
        <v>12398.02138058216</v>
      </c>
      <c r="DU102">
        <f ca="1">IF(DU$2=0,0,IF(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&lt;=Parameters!$B$189,Parameters!$B$189,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))</f>
        <v>165956.20673318877</v>
      </c>
      <c r="DV102">
        <f ca="1">IF(DV$2=0,0,IF(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&lt;=Parameters!$B$189,Parameters!$B$189,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))</f>
        <v>87706.563538273651</v>
      </c>
      <c r="DW102">
        <f>IF(DW$2=0,0,IF(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&lt;=Parameters!$B$189,Parameters!$B$189,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))</f>
        <v>0</v>
      </c>
      <c r="DX102">
        <f ca="1">IF(DX$2=0,0,IF(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&lt;=Parameters!$B$189,Parameters!$B$189,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))</f>
        <v>8593.65452381859</v>
      </c>
      <c r="DY102">
        <f ca="1">IF(DY$2=0,0,IF(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&lt;=Parameters!$B$189,Parameters!$B$189,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))</f>
        <v>47418.731353104427</v>
      </c>
      <c r="DZ102">
        <f ca="1">IF(DZ$2=0,0,IF(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&lt;=Parameters!$B$189,Parameters!$B$189,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))</f>
        <v>23563.710778487144</v>
      </c>
      <c r="EA102">
        <f ca="1">IF(EA$2=0,0,IF(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&lt;=Parameters!$B$189,Parameters!$B$189,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))</f>
        <v>91240.980066700693</v>
      </c>
      <c r="EB102">
        <f ca="1">IF(EB$2=0,0,IF(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&lt;=Parameters!$B$189,Parameters!$B$189,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))</f>
        <v>119280.50068694024</v>
      </c>
      <c r="EC102">
        <f ca="1">IF(EC$2=0,0,IF(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&lt;=Parameters!$B$189,Parameters!$B$189,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))</f>
        <v>15252.802192100609</v>
      </c>
      <c r="ED102">
        <f ca="1">IF(ED$2=0,0,IF(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&lt;=Parameters!$B$189,Parameters!$B$189,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))</f>
        <v>53739.463539364551</v>
      </c>
      <c r="EE102">
        <f ca="1">IF(EE$2=0,0,IF(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&lt;=Parameters!$B$189,Parameters!$B$189,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))</f>
        <v>79526.914974056272</v>
      </c>
      <c r="EF102">
        <f ca="1">IF(EF$2=0,0,IF(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&lt;=Parameters!$B$189,Parameters!$B$189,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))</f>
        <v>392012.00280831225</v>
      </c>
      <c r="EG102">
        <f ca="1">IF(EG$2=0,0,IF(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&lt;=Parameters!$B$189,Parameters!$B$189,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))</f>
        <v>38577.118726135865</v>
      </c>
      <c r="EH102">
        <f ca="1">IF(EH$2=0,0,IF(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&lt;=Parameters!$B$189,Parameters!$B$189,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))</f>
        <v>84133.133481673125</v>
      </c>
      <c r="EI102">
        <f ca="1">IF(EI$2=0,0,IF(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&lt;=Parameters!$B$189,Parameters!$B$189,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))</f>
        <v>56874.25104723531</v>
      </c>
      <c r="EJ102">
        <f ca="1">IF(EJ$2=0,0,IF(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&lt;=Parameters!$B$189,Parameters!$B$189,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))</f>
        <v>36217.670154432868</v>
      </c>
      <c r="EK102">
        <f ca="1">IF(EK$2=0,0,IF(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&lt;=Parameters!$B$189,Parameters!$B$189,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))</f>
        <v>140842.46543638202</v>
      </c>
      <c r="EL102">
        <f ca="1">IF(EL$2=0,0,IF(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&lt;=Parameters!$B$189,Parameters!$B$189,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))</f>
        <v>27957.653569307844</v>
      </c>
      <c r="EM102">
        <f ca="1">IF(EM$2=0,0,IF(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&lt;=Parameters!$B$189,Parameters!$B$189,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))</f>
        <v>56499.417101171857</v>
      </c>
      <c r="EN102">
        <f ca="1">IF(EN$2=0,0,IF(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&lt;=Parameters!$B$189,Parameters!$B$189,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))</f>
        <v>181598.99150885074</v>
      </c>
      <c r="EO102">
        <f>IF(EO$2=0,0,IF(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&lt;=Parameters!$B$189,Parameters!$B$189,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))</f>
        <v>0</v>
      </c>
      <c r="EP102">
        <f ca="1">IF(EP$2=0,0,IF(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&lt;=Parameters!$B$189,Parameters!$B$189,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))</f>
        <v>75455.954357521492</v>
      </c>
      <c r="EQ102">
        <f ca="1">IF(EQ$2=0,0,IF(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&lt;=Parameters!$B$189,Parameters!$B$189,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))</f>
        <v>53890.470019233871</v>
      </c>
      <c r="ER102">
        <f ca="1">IF(ER$2=0,0,IF(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&lt;=Parameters!$B$189,Parameters!$B$189,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))</f>
        <v>49666.405295535958</v>
      </c>
      <c r="ES102">
        <f ca="1">IF(ES$2=0,0,IF(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&lt;=Parameters!$B$189,Parameters!$B$189,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))</f>
        <v>675138.99456221086</v>
      </c>
      <c r="ET102">
        <f>IF(ET$2=0,0,IF(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&lt;=Parameters!$B$189,Parameters!$B$189,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))</f>
        <v>0</v>
      </c>
      <c r="EU102">
        <f ca="1">IF(EU$2=0,0,IF(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&lt;=Parameters!$B$189,Parameters!$B$189,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))</f>
        <v>43368.799161735697</v>
      </c>
      <c r="EV102">
        <f ca="1">IF(EV$2=0,0,IF(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&lt;=Parameters!$B$189,Parameters!$B$189,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))</f>
        <v>106728.40462326878</v>
      </c>
      <c r="EW102">
        <f ca="1">IF(EW$2=0,0,IF(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&lt;=Parameters!$B$189,Parameters!$B$189,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))</f>
        <v>15869.135200460463</v>
      </c>
      <c r="EX102">
        <f ca="1">IF(EX$2=0,0,IF(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&lt;=Parameters!$B$189,Parameters!$B$189,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))</f>
        <v>324071.33929741441</v>
      </c>
      <c r="EY102">
        <f ca="1">IF(EY$2=0,0,IF(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&lt;=Parameters!$B$189,Parameters!$B$189,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))</f>
        <v>38159.182509596241</v>
      </c>
      <c r="EZ102">
        <f ca="1">IF(EZ$2=0,0,IF(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&lt;=Parameters!$B$189,Parameters!$B$189,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))</f>
        <v>29488.929400326117</v>
      </c>
      <c r="FA102">
        <f ca="1">IF(FA$2=0,0,IF(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&lt;=Parameters!$B$189,Parameters!$B$189,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))</f>
        <v>22577.576509064078</v>
      </c>
      <c r="FB102">
        <f ca="1">IF(FB$2=0,0,IF(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&lt;=Parameters!$B$189,Parameters!$B$189,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))</f>
        <v>13987.078215810965</v>
      </c>
      <c r="FC102">
        <f ca="1">IF(FC$2=0,0,IF(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&lt;=Parameters!$B$189,Parameters!$B$189,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))</f>
        <v>39343.783933171653</v>
      </c>
      <c r="FD102">
        <f ca="1">IF(FD$2=0,0,IF(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&lt;=Parameters!$B$189,Parameters!$B$189,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))</f>
        <v>173609.84187992834</v>
      </c>
      <c r="FE102">
        <f>IF(FE$2=0,0,IF(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&lt;=Parameters!$B$189,Parameters!$B$189,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))</f>
        <v>0</v>
      </c>
      <c r="FF102">
        <f ca="1">IF(FF$2=0,0,IF(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&lt;=Parameters!$B$189,Parameters!$B$189,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))</f>
        <v>36008.374981366542</v>
      </c>
      <c r="FG102">
        <f ca="1">IF(FG$2=0,0,IF(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&lt;=Parameters!$B$189,Parameters!$B$189,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))</f>
        <v>55456.71198564818</v>
      </c>
      <c r="FH102">
        <f ca="1">IF(FH$2=0,0,IF(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&lt;=Parameters!$B$189,Parameters!$B$189,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))</f>
        <v>25027.343301136883</v>
      </c>
      <c r="FI102">
        <f ca="1">IF(FI$2=0,0,IF(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&lt;=Parameters!$B$189,Parameters!$B$189,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))</f>
        <v>47377.633539212336</v>
      </c>
      <c r="FJ102">
        <f ca="1">IF(FJ$2=0,0,IF(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&lt;=Parameters!$B$189,Parameters!$B$189,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))</f>
        <v>64197.968703955725</v>
      </c>
      <c r="FK102">
        <f ca="1">IF(FK$2=0,0,IF(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&lt;=Parameters!$B$189,Parameters!$B$189,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))</f>
        <v>67968.085626092361</v>
      </c>
      <c r="FL102">
        <f ca="1">IF(FL$2=0,0,IF(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&lt;=Parameters!$B$189,Parameters!$B$189,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))</f>
        <v>98001.415710016678</v>
      </c>
      <c r="FM102">
        <f>IF(FM$2=0,0,IF(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&lt;=Parameters!$B$189,Parameters!$B$189,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))</f>
        <v>0</v>
      </c>
      <c r="FN102">
        <f ca="1">IF(FN$2=0,0,IF(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&lt;=Parameters!$B$189,Parameters!$B$189,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))</f>
        <v>18380.027323243408</v>
      </c>
      <c r="FO102">
        <f ca="1">IF(FO$2=0,0,IF(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&lt;=Parameters!$B$189,Parameters!$B$189,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))</f>
        <v>12966.20122566411</v>
      </c>
      <c r="FP102">
        <f ca="1">IF(FP$2=0,0,IF(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&lt;=Parameters!$B$189,Parameters!$B$189,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))</f>
        <v>113133.21681793011</v>
      </c>
      <c r="FQ102">
        <f ca="1">IF(FQ$2=0,0,IF(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&lt;=Parameters!$B$189,Parameters!$B$189,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))</f>
        <v>13243.220027899175</v>
      </c>
      <c r="FR102">
        <f ca="1">IF(FR$2=0,0,IF(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&lt;=Parameters!$B$189,Parameters!$B$189,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))</f>
        <v>46673.937484745307</v>
      </c>
      <c r="FS102">
        <f ca="1">IF(FS$2=0,0,IF(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&lt;=Parameters!$B$189,Parameters!$B$189,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))</f>
        <v>59041.401079211821</v>
      </c>
      <c r="FT102">
        <f ca="1">IF(FT$2=0,0,IF(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&lt;=Parameters!$B$189,Parameters!$B$189,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))</f>
        <v>42429.913789456354</v>
      </c>
      <c r="FU102">
        <f ca="1">IF(FU$2=0,0,IF(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&lt;=Parameters!$B$189,Parameters!$B$189,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))</f>
        <v>167903.8796780672</v>
      </c>
      <c r="FV102">
        <f ca="1">IF(FV$2=0,0,IF(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&lt;=Parameters!$B$189,Parameters!$B$189,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))</f>
        <v>108190.01923929979</v>
      </c>
      <c r="FW102">
        <f ca="1">IF(FW$2=0,0,IF(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&lt;=Parameters!$B$189,Parameters!$B$189,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))</f>
        <v>43025.533235856448</v>
      </c>
      <c r="FX102">
        <f ca="1">IF(FX$2=0,0,IF(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&lt;=Parameters!$B$189,Parameters!$B$189,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))</f>
        <v>19750.680884249476</v>
      </c>
      <c r="FY102">
        <f>IF(FY$2=0,0,IF(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&lt;=Parameters!$B$189,Parameters!$B$189,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))</f>
        <v>0</v>
      </c>
      <c r="FZ102">
        <f ca="1">IF(FZ$2=0,0,IF(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&lt;=Parameters!$B$189,Parameters!$B$189,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))</f>
        <v>21272.562613934078</v>
      </c>
      <c r="GA102">
        <f ca="1">IF(GA$2=0,0,IF(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&lt;=Parameters!$B$189,Parameters!$B$189,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))</f>
        <v>16753.263354910323</v>
      </c>
      <c r="GB102">
        <f ca="1">IF(GB$2=0,0,IF(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&lt;=Parameters!$B$189,Parameters!$B$189,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))</f>
        <v>41172.12135943758</v>
      </c>
      <c r="GC102">
        <f ca="1">IF(GC$2=0,0,IF(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&lt;=Parameters!$B$189,Parameters!$B$189,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))</f>
        <v>104953.02246790497</v>
      </c>
      <c r="GD102">
        <f ca="1">IF(GD$2=0,0,IF(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&lt;=Parameters!$B$189,Parameters!$B$189,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))</f>
        <v>129411.97482500177</v>
      </c>
      <c r="GE102">
        <f ca="1">IF(GE$2=0,0,IF(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&lt;=Parameters!$B$189,Parameters!$B$189,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))</f>
        <v>20129.6595938563</v>
      </c>
      <c r="GF102">
        <f ca="1">IF(GF$2=0,0,IF(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&lt;=Parameters!$B$189,Parameters!$B$189,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))</f>
        <v>84924.308788130817</v>
      </c>
      <c r="GG102">
        <f ca="1">IF(GG$2=0,0,IF(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&lt;=Parameters!$B$189,Parameters!$B$189,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))</f>
        <v>36955.573498456484</v>
      </c>
      <c r="GH102">
        <f ca="1">IF(GH$2=0,0,IF(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&lt;=Parameters!$B$189,Parameters!$B$189,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))</f>
        <v>26999.663356089095</v>
      </c>
      <c r="GI102">
        <f ca="1">IF(GI$2=0,0,IF(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&lt;=Parameters!$B$189,Parameters!$B$189,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))</f>
        <v>48006.562882302002</v>
      </c>
      <c r="GJ102">
        <f ca="1">IF(GJ$2=0,0,IF(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&lt;=Parameters!$B$189,Parameters!$B$189,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))</f>
        <v>44177.572962013386</v>
      </c>
      <c r="GK102">
        <f ca="1">IF(GK$2=0,0,IF(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&lt;=Parameters!$B$189,Parameters!$B$189,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))</f>
        <v>131476.77723553631</v>
      </c>
      <c r="GL102">
        <f ca="1">IF(GL$2=0,0,IF(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&lt;=Parameters!$B$189,Parameters!$B$189,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))</f>
        <v>29106.930745057576</v>
      </c>
      <c r="GM102">
        <f ca="1">IF(GM$2=0,0,IF(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&lt;=Parameters!$B$189,Parameters!$B$189,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))</f>
        <v>26773.648870044792</v>
      </c>
      <c r="GN102">
        <f ca="1">SUMPRODUCT(B102:GM102,'[4]National population'!$B102:$GM102)</f>
        <v>605076356560473.75</v>
      </c>
      <c r="GO102">
        <f ca="1">GN102/'[4]National population'!GN102</f>
        <v>68546.999292869441</v>
      </c>
    </row>
    <row r="103" spans="1:197" x14ac:dyDescent="0.25">
      <c r="A103">
        <v>2110</v>
      </c>
      <c r="B103">
        <f ca="1">IF(B$2=0,0,IF(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&lt;=Parameters!$B$189,Parameters!$B$189,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))</f>
        <v>19333.864458613003</v>
      </c>
      <c r="C103">
        <f ca="1">IF(C$2=0,0,IF(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&lt;=Parameters!$B$189,Parameters!$B$189,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))</f>
        <v>54231.404562807453</v>
      </c>
      <c r="D103">
        <f ca="1">IF(D$2=0,0,IF(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&lt;=Parameters!$B$189,Parameters!$B$189,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))</f>
        <v>24443.684483631125</v>
      </c>
      <c r="E103">
        <f>IF(E$2=0,0,IF(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&lt;=Parameters!$B$189,Parameters!$B$189,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))</f>
        <v>0</v>
      </c>
      <c r="F103">
        <f ca="1">IF(F$2=0,0,IF(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&lt;=Parameters!$B$189,Parameters!$B$189,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))</f>
        <v>541344.09081732668</v>
      </c>
      <c r="G103">
        <f ca="1">IF(G$2=0,0,IF(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&lt;=Parameters!$B$189,Parameters!$B$189,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))</f>
        <v>117177.21588305308</v>
      </c>
      <c r="H103">
        <f ca="1">IF(H$2=0,0,IF(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&lt;=Parameters!$B$189,Parameters!$B$189,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))</f>
        <v>34997.907555511723</v>
      </c>
      <c r="I103">
        <f ca="1">IF(I$2=0,0,IF(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&lt;=Parameters!$B$189,Parameters!$B$189,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))</f>
        <v>92962.660782607272</v>
      </c>
      <c r="J103">
        <f ca="1">IF(J$2=0,0,IF(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&lt;=Parameters!$B$189,Parameters!$B$189,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))</f>
        <v>92610.697313040931</v>
      </c>
      <c r="K103">
        <f ca="1">IF(K$2=0,0,IF(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&lt;=Parameters!$B$189,Parameters!$B$189,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))</f>
        <v>102552.24974228819</v>
      </c>
      <c r="L103">
        <f ca="1">IF(L$2=0,0,IF(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&lt;=Parameters!$B$189,Parameters!$B$189,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))</f>
        <v>60230.596551033006</v>
      </c>
      <c r="M103">
        <f ca="1">IF(M$2=0,0,IF(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&lt;=Parameters!$B$189,Parameters!$B$189,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))</f>
        <v>9185.2071467074293</v>
      </c>
      <c r="N103">
        <f ca="1">IF(N$2=0,0,IF(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&lt;=Parameters!$B$189,Parameters!$B$189,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))</f>
        <v>96914.292247784571</v>
      </c>
      <c r="O103">
        <f ca="1">IF(O$2=0,0,IF(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&lt;=Parameters!$B$189,Parameters!$B$189,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))</f>
        <v>20644.782012226242</v>
      </c>
      <c r="P103">
        <f ca="1">IF(P$2=0,0,IF(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&lt;=Parameters!$B$189,Parameters!$B$189,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))</f>
        <v>15585.607376137239</v>
      </c>
      <c r="Q103">
        <f ca="1">IF(Q$2=0,0,IF(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&lt;=Parameters!$B$189,Parameters!$B$189,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))</f>
        <v>18970.125487858779</v>
      </c>
      <c r="R103">
        <f ca="1">IF(R$2=0,0,IF(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&lt;=Parameters!$B$189,Parameters!$B$189,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))</f>
        <v>39086.73551839991</v>
      </c>
      <c r="S103">
        <f ca="1">IF(S$2=0,0,IF(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&lt;=Parameters!$B$189,Parameters!$B$189,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))</f>
        <v>338207.63304487668</v>
      </c>
      <c r="T103">
        <f ca="1">IF(T$2=0,0,IF(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&lt;=Parameters!$B$189,Parameters!$B$189,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))</f>
        <v>149754.80229059624</v>
      </c>
      <c r="U103">
        <f ca="1">IF(U$2=0,0,IF(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&lt;=Parameters!$B$189,Parameters!$B$189,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))</f>
        <v>28050.530332082275</v>
      </c>
      <c r="V103">
        <f ca="1">IF(V$2=0,0,IF(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&lt;=Parameters!$B$189,Parameters!$B$189,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))</f>
        <v>75980.529725718821</v>
      </c>
      <c r="W103">
        <f ca="1">IF(W$2=0,0,IF(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&lt;=Parameters!$B$189,Parameters!$B$189,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))</f>
        <v>48744.124212574978</v>
      </c>
      <c r="X103">
        <f ca="1">IF(X$2=0,0,IF(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&lt;=Parameters!$B$189,Parameters!$B$189,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))</f>
        <v>186179.45573264186</v>
      </c>
      <c r="Y103">
        <f ca="1">IF(Y$2=0,0,IF(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&lt;=Parameters!$B$189,Parameters!$B$189,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))</f>
        <v>29638.794778466465</v>
      </c>
      <c r="Z103">
        <f ca="1">IF(Z$2=0,0,IF(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&lt;=Parameters!$B$189,Parameters!$B$189,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))</f>
        <v>86665.866965205118</v>
      </c>
      <c r="AA103">
        <f ca="1">IF(AA$2=0,0,IF(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&lt;=Parameters!$B$189,Parameters!$B$189,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))</f>
        <v>109200.05793159625</v>
      </c>
      <c r="AB103">
        <f ca="1">IF(AB$2=0,0,IF(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&lt;=Parameters!$B$189,Parameters!$B$189,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))</f>
        <v>411031.04713243857</v>
      </c>
      <c r="AC103">
        <f ca="1">IF(AC$2=0,0,IF(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&lt;=Parameters!$B$189,Parameters!$B$189,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))</f>
        <v>56881.526226931397</v>
      </c>
      <c r="AD103">
        <f ca="1">IF(AD$2=0,0,IF(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&lt;=Parameters!$B$189,Parameters!$B$189,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))</f>
        <v>104265.61066763397</v>
      </c>
      <c r="AE103">
        <f ca="1">IF(AE$2=0,0,IF(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&lt;=Parameters!$B$189,Parameters!$B$189,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))</f>
        <v>9709.8026003474188</v>
      </c>
      <c r="AF103">
        <f ca="1">IF(AF$2=0,0,IF(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&lt;=Parameters!$B$189,Parameters!$B$189,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))</f>
        <v>110999.32904579517</v>
      </c>
      <c r="AG103">
        <f ca="1">IF(AG$2=0,0,IF(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&lt;=Parameters!$B$189,Parameters!$B$189,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))</f>
        <v>114398.77367632242</v>
      </c>
      <c r="AH103">
        <f ca="1">IF(AH$2=0,0,IF(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&lt;=Parameters!$B$189,Parameters!$B$189,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))</f>
        <v>108272.72525742988</v>
      </c>
      <c r="AI103">
        <f ca="1">IF(AI$2=0,0,IF(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&lt;=Parameters!$B$189,Parameters!$B$189,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))</f>
        <v>61532.877357495505</v>
      </c>
      <c r="AJ103">
        <f ca="1">IF(AJ$2=0,0,IF(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&lt;=Parameters!$B$189,Parameters!$B$189,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))</f>
        <v>30248.482148279192</v>
      </c>
      <c r="AK103">
        <f ca="1">IF(AK$2=0,0,IF(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&lt;=Parameters!$B$189,Parameters!$B$189,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))</f>
        <v>29926.221858503333</v>
      </c>
      <c r="AL103">
        <f ca="1">IF(AL$2=0,0,IF(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&lt;=Parameters!$B$189,Parameters!$B$189,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))</f>
        <v>7686.1367566431782</v>
      </c>
      <c r="AM103">
        <f ca="1">IF(AM$2=0,0,IF(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&lt;=Parameters!$B$189,Parameters!$B$189,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))</f>
        <v>54755.406569834893</v>
      </c>
      <c r="AN103">
        <f ca="1">IF(AN$2=0,0,IF(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&lt;=Parameters!$B$189,Parameters!$B$189,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))</f>
        <v>65139.861591067689</v>
      </c>
      <c r="AO103">
        <f ca="1">IF(AO$2=0,0,IF(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&lt;=Parameters!$B$189,Parameters!$B$189,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))</f>
        <v>28711.378137117928</v>
      </c>
      <c r="AP103">
        <f ca="1">IF(AP$2=0,0,IF(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&lt;=Parameters!$B$189,Parameters!$B$189,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))</f>
        <v>51437.553563751469</v>
      </c>
      <c r="AQ103">
        <f ca="1">IF(AQ$2=0,0,IF(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&lt;=Parameters!$B$189,Parameters!$B$189,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))</f>
        <v>80870.538542316703</v>
      </c>
      <c r="AR103">
        <f>IF(AR$2=0,0,IF(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&lt;=Parameters!$B$189,Parameters!$B$189,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))</f>
        <v>0</v>
      </c>
      <c r="AS103">
        <f ca="1">IF(AS$2=0,0,IF(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&lt;=Parameters!$B$189,Parameters!$B$189,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))</f>
        <v>91932.045469030796</v>
      </c>
      <c r="AT103">
        <f ca="1">IF(AT$2=0,0,IF(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&lt;=Parameters!$B$189,Parameters!$B$189,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))</f>
        <v>68251.039989427809</v>
      </c>
      <c r="AU103">
        <f ca="1">IF(AU$2=0,0,IF(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&lt;=Parameters!$B$189,Parameters!$B$189,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))</f>
        <v>94528.937695450193</v>
      </c>
      <c r="AV103">
        <f ca="1">IF(AV$2=0,0,IF(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&lt;=Parameters!$B$189,Parameters!$B$189,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))</f>
        <v>26038.683996951448</v>
      </c>
      <c r="AW103">
        <f ca="1">IF(AW$2=0,0,IF(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&lt;=Parameters!$B$189,Parameters!$B$189,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))</f>
        <v>46588.236778920495</v>
      </c>
      <c r="AX103">
        <f ca="1">IF(AX$2=0,0,IF(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&lt;=Parameters!$B$189,Parameters!$B$189,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))</f>
        <v>100848.72890936985</v>
      </c>
      <c r="AY103">
        <f ca="1">IF(AY$2=0,0,IF(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&lt;=Parameters!$B$189,Parameters!$B$189,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))</f>
        <v>67398.971891234309</v>
      </c>
      <c r="AZ103">
        <f ca="1">IF(AZ$2=0,0,IF(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&lt;=Parameters!$B$189,Parameters!$B$189,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))</f>
        <v>86532.986504701359</v>
      </c>
      <c r="BA103">
        <f ca="1">IF(BA$2=0,0,IF(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&lt;=Parameters!$B$189,Parameters!$B$189,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))</f>
        <v>49988.252528183948</v>
      </c>
      <c r="BB103">
        <f ca="1">IF(BB$2=0,0,IF(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&lt;=Parameters!$B$189,Parameters!$B$189,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))</f>
        <v>108965.43599944012</v>
      </c>
      <c r="BC103">
        <f ca="1">IF(BC$2=0,0,IF(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&lt;=Parameters!$B$189,Parameters!$B$189,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))</f>
        <v>19206.567628691238</v>
      </c>
      <c r="BD103">
        <f>IF(BD$2=0,0,IF(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&lt;=Parameters!$B$189,Parameters!$B$189,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))</f>
        <v>0</v>
      </c>
      <c r="BE103">
        <f ca="1">IF(BE$2=0,0,IF(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&lt;=Parameters!$B$189,Parameters!$B$189,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))</f>
        <v>81352.185597612464</v>
      </c>
      <c r="BF103">
        <f ca="1">IF(BF$2=0,0,IF(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&lt;=Parameters!$B$189,Parameters!$B$189,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))</f>
        <v>53711.992856149962</v>
      </c>
      <c r="BG103">
        <f ca="1">IF(BG$2=0,0,IF(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&lt;=Parameters!$B$189,Parameters!$B$189,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))</f>
        <v>9914.2200138214284</v>
      </c>
      <c r="BH103">
        <f ca="1">IF(BH$2=0,0,IF(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&lt;=Parameters!$B$189,Parameters!$B$189,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))</f>
        <v>100495.65499723486</v>
      </c>
      <c r="BI103">
        <f ca="1">IF(BI$2=0,0,IF(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&lt;=Parameters!$B$189,Parameters!$B$189,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))</f>
        <v>65014.795188136712</v>
      </c>
      <c r="BJ103">
        <f ca="1">IF(BJ$2=0,0,IF(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&lt;=Parameters!$B$189,Parameters!$B$189,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))</f>
        <v>90607.303308443254</v>
      </c>
      <c r="BK103">
        <f ca="1">IF(BK$2=0,0,IF(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&lt;=Parameters!$B$189,Parameters!$B$189,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))</f>
        <v>10214.534122349292</v>
      </c>
      <c r="BL103">
        <f ca="1">IF(BL$2=0,0,IF(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&lt;=Parameters!$B$189,Parameters!$B$189,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))</f>
        <v>120407.68869854345</v>
      </c>
      <c r="BM103">
        <f ca="1">IF(BM$2=0,0,IF(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&lt;=Parameters!$B$189,Parameters!$B$189,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))</f>
        <v>101044.85542643264</v>
      </c>
      <c r="BN103">
        <f ca="1">IF(BN$2=0,0,IF(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&lt;=Parameters!$B$189,Parameters!$B$189,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))</f>
        <v>39116.728471311129</v>
      </c>
      <c r="BO103">
        <f ca="1">IF(BO$2=0,0,IF(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&lt;=Parameters!$B$189,Parameters!$B$189,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))</f>
        <v>35102.221697163557</v>
      </c>
      <c r="BP103">
        <f ca="1">IF(BP$2=0,0,IF(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&lt;=Parameters!$B$189,Parameters!$B$189,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))</f>
        <v>22780.17534345133</v>
      </c>
      <c r="BQ103">
        <f>IF(BQ$2=0,0,IF(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&lt;=Parameters!$B$189,Parameters!$B$189,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))</f>
        <v>0</v>
      </c>
      <c r="BR103">
        <f ca="1">IF(BR$2=0,0,IF(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&lt;=Parameters!$B$189,Parameters!$B$189,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))</f>
        <v>17672.757879283712</v>
      </c>
      <c r="BS103">
        <f ca="1">IF(BS$2=0,0,IF(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&lt;=Parameters!$B$189,Parameters!$B$189,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))</f>
        <v>17641.384299190286</v>
      </c>
      <c r="BT103">
        <f ca="1">IF(BT$2=0,0,IF(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&lt;=Parameters!$B$189,Parameters!$B$189,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))</f>
        <v>339343.8455035697</v>
      </c>
      <c r="BU103">
        <f ca="1">IF(BU$2=0,0,IF(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&lt;=Parameters!$B$189,Parameters!$B$189,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))</f>
        <v>81070.004751826302</v>
      </c>
      <c r="BV103">
        <f ca="1">IF(BV$2=0,0,IF(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&lt;=Parameters!$B$189,Parameters!$B$189,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))</f>
        <v>55945.900726868793</v>
      </c>
      <c r="BW103">
        <f ca="1">IF(BW$2=0,0,IF(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&lt;=Parameters!$B$189,Parameters!$B$189,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))</f>
        <v>42616.761909754707</v>
      </c>
      <c r="BX103">
        <f>IF(BX$2=0,0,IF(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&lt;=Parameters!$B$189,Parameters!$B$189,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))</f>
        <v>0</v>
      </c>
      <c r="BY103">
        <f ca="1">IF(BY$2=0,0,IF(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&lt;=Parameters!$B$189,Parameters!$B$189,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))</f>
        <v>35257.708851082454</v>
      </c>
      <c r="BZ103">
        <f ca="1">IF(BZ$2=0,0,IF(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&lt;=Parameters!$B$189,Parameters!$B$189,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))</f>
        <v>409189.44137483439</v>
      </c>
      <c r="CA103">
        <f ca="1">IF(CA$2=0,0,IF(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&lt;=Parameters!$B$189,Parameters!$B$189,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))</f>
        <v>23219.876198521732</v>
      </c>
      <c r="CB103">
        <f ca="1">IF(CB$2=0,0,IF(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&lt;=Parameters!$B$189,Parameters!$B$189,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))</f>
        <v>50314.556234604854</v>
      </c>
      <c r="CC103">
        <f ca="1">IF(CC$2=0,0,IF(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&lt;=Parameters!$B$189,Parameters!$B$189,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))</f>
        <v>8158.5535639682948</v>
      </c>
      <c r="CD103">
        <f ca="1">IF(CD$2=0,0,IF(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&lt;=Parameters!$B$189,Parameters!$B$189,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))</f>
        <v>55680.199439705517</v>
      </c>
      <c r="CE103">
        <f ca="1">IF(CE$2=0,0,IF(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&lt;=Parameters!$B$189,Parameters!$B$189,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))</f>
        <v>72681.837574240853</v>
      </c>
      <c r="CF103" s="6">
        <f ca="1">IF(CF$2=0,0,IF(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 IF(Settings!$C$16="No",1,(1-SLR!$D102*Parameters!CF$181))*(1-ISM!K102)&lt;=Parameters!$B$189,Parameters!$B$189,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))</f>
        <v>34655.342250180394</v>
      </c>
      <c r="CG103">
        <f ca="1">IF(CG$2=0,0,IF(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&lt;=Parameters!$B$189,Parameters!$B$189,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))</f>
        <v>109369.16014744784</v>
      </c>
      <c r="CH103">
        <f ca="1">IF(CH$2=0,0,IF(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&lt;=Parameters!$B$189,Parameters!$B$189,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))</f>
        <v>182222.9993241441</v>
      </c>
      <c r="CI103">
        <f ca="1">IF(CI$2=0,0,IF(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&lt;=Parameters!$B$189,Parameters!$B$189,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))</f>
        <v>107014.31035005201</v>
      </c>
      <c r="CJ103">
        <f ca="1">IF(CJ$2=0,0,IF(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&lt;=Parameters!$B$189,Parameters!$B$189,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))</f>
        <v>117451.52492485489</v>
      </c>
      <c r="CK103">
        <f ca="1">IF(CK$2=0,0,IF(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&lt;=Parameters!$B$189,Parameters!$B$189,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))</f>
        <v>69808.186919699423</v>
      </c>
      <c r="CL103">
        <f ca="1">IF(CL$2=0,0,IF(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&lt;=Parameters!$B$189,Parameters!$B$189,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))</f>
        <v>91945.410325282646</v>
      </c>
      <c r="CM103">
        <f ca="1">IF(CM$2=0,0,IF(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&lt;=Parameters!$B$189,Parameters!$B$189,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))</f>
        <v>48685.794108320631</v>
      </c>
      <c r="CN103">
        <f ca="1">IF(CN$2=0,0,IF(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&lt;=Parameters!$B$189,Parameters!$B$189,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))</f>
        <v>105590.71480063487</v>
      </c>
      <c r="CO103">
        <f ca="1">IF(CO$2=0,0,IF(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&lt;=Parameters!$B$189,Parameters!$B$189,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))</f>
        <v>332839.73757448205</v>
      </c>
      <c r="CP103">
        <f ca="1">IF(CP$2=0,0,IF(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&lt;=Parameters!$B$189,Parameters!$B$189,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))</f>
        <v>93310.996785912066</v>
      </c>
      <c r="CQ103">
        <f ca="1">IF(CQ$2=0,0,IF(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&lt;=Parameters!$B$189,Parameters!$B$189,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))</f>
        <v>27953.12883344814</v>
      </c>
      <c r="CR103">
        <f ca="1">IF(CR$2=0,0,IF(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&lt;=Parameters!$B$189,Parameters!$B$189,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))</f>
        <v>15997.481485408878</v>
      </c>
      <c r="CS103">
        <f ca="1">IF(CS$2=0,0,IF(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&lt;=Parameters!$B$189,Parameters!$B$189,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))</f>
        <v>25095.933375686021</v>
      </c>
      <c r="CT103">
        <f ca="1">IF(CT$2=0,0,IF(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&lt;=Parameters!$B$189,Parameters!$B$189,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))</f>
        <v>136579.13515983647</v>
      </c>
      <c r="CU103">
        <f ca="1">IF(CU$2=0,0,IF(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&lt;=Parameters!$B$189,Parameters!$B$189,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))</f>
        <v>257636.81320085481</v>
      </c>
      <c r="CV103">
        <f ca="1">IF(CV$2=0,0,IF(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&lt;=Parameters!$B$189,Parameters!$B$189,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))</f>
        <v>458906.40617698606</v>
      </c>
      <c r="CW103">
        <f ca="1">IF(CW$2=0,0,IF(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&lt;=Parameters!$B$189,Parameters!$B$189,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))</f>
        <v>44500.898074293669</v>
      </c>
      <c r="CX103">
        <f ca="1">IF(CX$2=0,0,IF(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&lt;=Parameters!$B$189,Parameters!$B$189,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))</f>
        <v>178519.65228745659</v>
      </c>
      <c r="CY103">
        <f ca="1">IF(CY$2=0,0,IF(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&lt;=Parameters!$B$189,Parameters!$B$189,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))</f>
        <v>19199.835569138308</v>
      </c>
      <c r="CZ103">
        <f ca="1">IF(CZ$2=0,0,IF(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&lt;=Parameters!$B$189,Parameters!$B$189,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))</f>
        <v>136044.26396675868</v>
      </c>
      <c r="DA103">
        <f>IF(DA$2=0,0,IF(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&lt;=Parameters!$B$189,Parameters!$B$189,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))</f>
        <v>0</v>
      </c>
      <c r="DB103">
        <f ca="1">IF(DB$2=0,0,IF(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&lt;=Parameters!$B$189,Parameters!$B$189,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))</f>
        <v>76336.107191995383</v>
      </c>
      <c r="DC103">
        <f ca="1">IF(DC$2=0,0,IF(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&lt;=Parameters!$B$189,Parameters!$B$189,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))</f>
        <v>23605.772621055734</v>
      </c>
      <c r="DD103">
        <f ca="1">IF(DD$2=0,0,IF(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&lt;=Parameters!$B$189,Parameters!$B$189,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))</f>
        <v>54840.407817477266</v>
      </c>
      <c r="DE103">
        <f ca="1">IF(DE$2=0,0,IF(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&lt;=Parameters!$B$189,Parameters!$B$189,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))</f>
        <v>208297.24321836862</v>
      </c>
      <c r="DF103">
        <f ca="1">IF(DF$2=0,0,IF(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&lt;=Parameters!$B$189,Parameters!$B$189,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))</f>
        <v>45149.737143867824</v>
      </c>
      <c r="DG103">
        <f ca="1">IF(DG$2=0,0,IF(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&lt;=Parameters!$B$189,Parameters!$B$189,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))</f>
        <v>60142.100651303874</v>
      </c>
      <c r="DH103">
        <f ca="1">IF(DH$2=0,0,IF(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&lt;=Parameters!$B$189,Parameters!$B$189,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))</f>
        <v>24863.499774370281</v>
      </c>
      <c r="DI103">
        <f ca="1">IF(DI$2=0,0,IF(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&lt;=Parameters!$B$189,Parameters!$B$189,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))</f>
        <v>16589.147571039932</v>
      </c>
      <c r="DJ103">
        <f ca="1">IF(DJ$2=0,0,IF(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&lt;=Parameters!$B$189,Parameters!$B$189,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))</f>
        <v>88581.935375317757</v>
      </c>
      <c r="DK103">
        <f ca="1">IF(DK$2=0,0,IF(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&lt;=Parameters!$B$189,Parameters!$B$189,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))</f>
        <v>28195.280352813596</v>
      </c>
      <c r="DL103">
        <f ca="1">IF(DL$2=0,0,IF(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&lt;=Parameters!$B$189,Parameters!$B$189,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))</f>
        <v>20715.373867974249</v>
      </c>
      <c r="DM103">
        <f ca="1">IF(DM$2=0,0,IF(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&lt;=Parameters!$B$189,Parameters!$B$189,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))</f>
        <v>31961.068486569129</v>
      </c>
      <c r="DN103">
        <f ca="1">IF(DN$2=0,0,IF(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&lt;=Parameters!$B$189,Parameters!$B$189,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))</f>
        <v>43406.555301809087</v>
      </c>
      <c r="DO103">
        <f ca="1">IF(DO$2=0,0,IF(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&lt;=Parameters!$B$189,Parameters!$B$189,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))</f>
        <v>71040.447467872349</v>
      </c>
      <c r="DP103">
        <f ca="1">IF(DP$2=0,0,IF(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&lt;=Parameters!$B$189,Parameters!$B$189,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))</f>
        <v>11409.539934041028</v>
      </c>
      <c r="DQ103">
        <f ca="1">IF(DQ$2=0,0,IF(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&lt;=Parameters!$B$189,Parameters!$B$189,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))</f>
        <v>32438.820334262175</v>
      </c>
      <c r="DR103">
        <f>IF(DR$2=0,0,IF(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&lt;=Parameters!$B$189,Parameters!$B$189,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))</f>
        <v>0</v>
      </c>
      <c r="DS103">
        <f ca="1">IF(DS$2=0,0,IF(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&lt;=Parameters!$B$189,Parameters!$B$189,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))</f>
        <v>177982.46021395293</v>
      </c>
      <c r="DT103">
        <f ca="1">IF(DT$2=0,0,IF(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&lt;=Parameters!$B$189,Parameters!$B$189,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))</f>
        <v>12666.921966786058</v>
      </c>
      <c r="DU103">
        <f ca="1">IF(DU$2=0,0,IF(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&lt;=Parameters!$B$189,Parameters!$B$189,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))</f>
        <v>168314.82677625638</v>
      </c>
      <c r="DV103">
        <f ca="1">IF(DV$2=0,0,IF(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&lt;=Parameters!$B$189,Parameters!$B$189,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))</f>
        <v>89609.810943832126</v>
      </c>
      <c r="DW103">
        <f>IF(DW$2=0,0,IF(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&lt;=Parameters!$B$189,Parameters!$B$189,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))</f>
        <v>0</v>
      </c>
      <c r="DX103">
        <f ca="1">IF(DX$2=0,0,IF(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&lt;=Parameters!$B$189,Parameters!$B$189,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))</f>
        <v>8779.2193761070175</v>
      </c>
      <c r="DY103">
        <f ca="1">IF(DY$2=0,0,IF(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&lt;=Parameters!$B$189,Parameters!$B$189,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))</f>
        <v>48442.714765746241</v>
      </c>
      <c r="DZ103">
        <f ca="1">IF(DZ$2=0,0,IF(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&lt;=Parameters!$B$189,Parameters!$B$189,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))</f>
        <v>23926.12108862571</v>
      </c>
      <c r="EA103">
        <f ca="1">IF(EA$2=0,0,IF(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&lt;=Parameters!$B$189,Parameters!$B$189,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))</f>
        <v>91975.660992468373</v>
      </c>
      <c r="EB103">
        <f ca="1">IF(EB$2=0,0,IF(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&lt;=Parameters!$B$189,Parameters!$B$189,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))</f>
        <v>120448.70741718492</v>
      </c>
      <c r="EC103">
        <f ca="1">IF(EC$2=0,0,IF(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&lt;=Parameters!$B$189,Parameters!$B$189,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))</f>
        <v>15474.773547277533</v>
      </c>
      <c r="ED103">
        <f ca="1">IF(ED$2=0,0,IF(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&lt;=Parameters!$B$189,Parameters!$B$189,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))</f>
        <v>54441.42890116699</v>
      </c>
      <c r="EE103">
        <f ca="1">IF(EE$2=0,0,IF(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&lt;=Parameters!$B$189,Parameters!$B$189,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))</f>
        <v>80270.912337227142</v>
      </c>
      <c r="EF103">
        <f ca="1">IF(EF$2=0,0,IF(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&lt;=Parameters!$B$189,Parameters!$B$189,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))</f>
        <v>400475.61299464235</v>
      </c>
      <c r="EG103">
        <f ca="1">IF(EG$2=0,0,IF(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&lt;=Parameters!$B$189,Parameters!$B$189,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))</f>
        <v>39135.165731307701</v>
      </c>
      <c r="EH103">
        <f ca="1">IF(EH$2=0,0,IF(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&lt;=Parameters!$B$189,Parameters!$B$189,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))</f>
        <v>85420.979107451974</v>
      </c>
      <c r="EI103">
        <f ca="1">IF(EI$2=0,0,IF(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&lt;=Parameters!$B$189,Parameters!$B$189,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))</f>
        <v>57749.302848417406</v>
      </c>
      <c r="EJ103">
        <f ca="1">IF(EJ$2=0,0,IF(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&lt;=Parameters!$B$189,Parameters!$B$189,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))</f>
        <v>36727.879534488675</v>
      </c>
      <c r="EK103">
        <f ca="1">IF(EK$2=0,0,IF(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&lt;=Parameters!$B$189,Parameters!$B$189,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))</f>
        <v>142726.04798902324</v>
      </c>
      <c r="EL103">
        <f ca="1">IF(EL$2=0,0,IF(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&lt;=Parameters!$B$189,Parameters!$B$189,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))</f>
        <v>28359.026921781249</v>
      </c>
      <c r="EM103">
        <f ca="1">IF(EM$2=0,0,IF(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&lt;=Parameters!$B$189,Parameters!$B$189,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))</f>
        <v>57053.702531028743</v>
      </c>
      <c r="EN103">
        <f ca="1">IF(EN$2=0,0,IF(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&lt;=Parameters!$B$189,Parameters!$B$189,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))</f>
        <v>184350.22895989273</v>
      </c>
      <c r="EO103">
        <f>IF(EO$2=0,0,IF(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&lt;=Parameters!$B$189,Parameters!$B$189,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))</f>
        <v>0</v>
      </c>
      <c r="EP103">
        <f ca="1">IF(EP$2=0,0,IF(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&lt;=Parameters!$B$189,Parameters!$B$189,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))</f>
        <v>76188.176381958576</v>
      </c>
      <c r="EQ103">
        <f ca="1">IF(EQ$2=0,0,IF(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&lt;=Parameters!$B$189,Parameters!$B$189,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))</f>
        <v>54719.508790803309</v>
      </c>
      <c r="ER103">
        <f ca="1">IF(ER$2=0,0,IF(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&lt;=Parameters!$B$189,Parameters!$B$189,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))</f>
        <v>50745.31239087171</v>
      </c>
      <c r="ES103">
        <f ca="1">IF(ES$2=0,0,IF(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&lt;=Parameters!$B$189,Parameters!$B$189,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))</f>
        <v>689712.87105202116</v>
      </c>
      <c r="ET103">
        <f>IF(ET$2=0,0,IF(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&lt;=Parameters!$B$189,Parameters!$B$189,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))</f>
        <v>0</v>
      </c>
      <c r="EU103">
        <f ca="1">IF(EU$2=0,0,IF(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&lt;=Parameters!$B$189,Parameters!$B$189,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))</f>
        <v>43793.480774553951</v>
      </c>
      <c r="EV103">
        <f ca="1">IF(EV$2=0,0,IF(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&lt;=Parameters!$B$189,Parameters!$B$189,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))</f>
        <v>107940.59976304772</v>
      </c>
      <c r="EW103">
        <f ca="1">IF(EW$2=0,0,IF(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&lt;=Parameters!$B$189,Parameters!$B$189,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))</f>
        <v>16213.945045535243</v>
      </c>
      <c r="EX103">
        <f ca="1">IF(EX$2=0,0,IF(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&lt;=Parameters!$B$189,Parameters!$B$189,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))</f>
        <v>331080.57070002297</v>
      </c>
      <c r="EY103">
        <f ca="1">IF(EY$2=0,0,IF(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&lt;=Parameters!$B$189,Parameters!$B$189,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))</f>
        <v>38983.279752300259</v>
      </c>
      <c r="EZ103">
        <f ca="1">IF(EZ$2=0,0,IF(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&lt;=Parameters!$B$189,Parameters!$B$189,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))</f>
        <v>30116.85059327901</v>
      </c>
      <c r="FA103">
        <f ca="1">IF(FA$2=0,0,IF(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&lt;=Parameters!$B$189,Parameters!$B$189,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))</f>
        <v>22893.560382603006</v>
      </c>
      <c r="FB103">
        <f ca="1">IF(FB$2=0,0,IF(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&lt;=Parameters!$B$189,Parameters!$B$189,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))</f>
        <v>14281.98993372091</v>
      </c>
      <c r="FC103">
        <f ca="1">IF(FC$2=0,0,IF(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&lt;=Parameters!$B$189,Parameters!$B$189,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))</f>
        <v>39947.308042183693</v>
      </c>
      <c r="FD103">
        <f ca="1">IF(FD$2=0,0,IF(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&lt;=Parameters!$B$189,Parameters!$B$189,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))</f>
        <v>175312.64692823906</v>
      </c>
      <c r="FE103">
        <f>IF(FE$2=0,0,IF(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&lt;=Parameters!$B$189,Parameters!$B$189,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))</f>
        <v>0</v>
      </c>
      <c r="FF103">
        <f ca="1">IF(FF$2=0,0,IF(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&lt;=Parameters!$B$189,Parameters!$B$189,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))</f>
        <v>36361.559003615053</v>
      </c>
      <c r="FG103">
        <f ca="1">IF(FG$2=0,0,IF(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&lt;=Parameters!$B$189,Parameters!$B$189,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))</f>
        <v>56655.817195832657</v>
      </c>
      <c r="FH103">
        <f ca="1">IF(FH$2=0,0,IF(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&lt;=Parameters!$B$189,Parameters!$B$189,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))</f>
        <v>25567.862762768451</v>
      </c>
      <c r="FI103">
        <f ca="1">IF(FI$2=0,0,IF(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&lt;=Parameters!$B$189,Parameters!$B$189,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))</f>
        <v>48079.817897939269</v>
      </c>
      <c r="FJ103">
        <f ca="1">IF(FJ$2=0,0,IF(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&lt;=Parameters!$B$189,Parameters!$B$189,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))</f>
        <v>64828.958164608928</v>
      </c>
      <c r="FK103">
        <f ca="1">IF(FK$2=0,0,IF(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&lt;=Parameters!$B$189,Parameters!$B$189,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))</f>
        <v>68635.60863062166</v>
      </c>
      <c r="FL103">
        <f ca="1">IF(FL$2=0,0,IF(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&lt;=Parameters!$B$189,Parameters!$B$189,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))</f>
        <v>98963.676595410812</v>
      </c>
      <c r="FM103">
        <f>IF(FM$2=0,0,IF(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&lt;=Parameters!$B$189,Parameters!$B$189,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))</f>
        <v>0</v>
      </c>
      <c r="FN103">
        <f ca="1">IF(FN$2=0,0,IF(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&lt;=Parameters!$B$189,Parameters!$B$189,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))</f>
        <v>18777.112392526891</v>
      </c>
      <c r="FO103">
        <f ca="1">IF(FO$2=0,0,IF(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&lt;=Parameters!$B$189,Parameters!$B$189,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))</f>
        <v>13245.737455238843</v>
      </c>
      <c r="FP103">
        <f ca="1">IF(FP$2=0,0,IF(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&lt;=Parameters!$B$189,Parameters!$B$189,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))</f>
        <v>114746.30681744218</v>
      </c>
      <c r="FQ103">
        <f ca="1">IF(FQ$2=0,0,IF(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&lt;=Parameters!$B$189,Parameters!$B$189,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))</f>
        <v>13392.999133925419</v>
      </c>
      <c r="FR103">
        <f ca="1">IF(FR$2=0,0,IF(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&lt;=Parameters!$B$189,Parameters!$B$189,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))</f>
        <v>47197.006164251441</v>
      </c>
      <c r="FS103">
        <f ca="1">IF(FS$2=0,0,IF(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&lt;=Parameters!$B$189,Parameters!$B$189,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))</f>
        <v>59887.261473103732</v>
      </c>
      <c r="FT103">
        <f ca="1">IF(FT$2=0,0,IF(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&lt;=Parameters!$B$189,Parameters!$B$189,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))</f>
        <v>42926.858581736124</v>
      </c>
      <c r="FU103">
        <f ca="1">IF(FU$2=0,0,IF(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&lt;=Parameters!$B$189,Parameters!$B$189,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))</f>
        <v>170457.58713561439</v>
      </c>
      <c r="FV103">
        <f ca="1">IF(FV$2=0,0,IF(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&lt;=Parameters!$B$189,Parameters!$B$189,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))</f>
        <v>110485.42728997961</v>
      </c>
      <c r="FW103">
        <f ca="1">IF(FW$2=0,0,IF(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&lt;=Parameters!$B$189,Parameters!$B$189,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))</f>
        <v>43446.114244896562</v>
      </c>
      <c r="FX103">
        <f ca="1">IF(FX$2=0,0,IF(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&lt;=Parameters!$B$189,Parameters!$B$189,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))</f>
        <v>19957.107360514332</v>
      </c>
      <c r="FY103">
        <f>IF(FY$2=0,0,IF(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&lt;=Parameters!$B$189,Parameters!$B$189,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))</f>
        <v>0</v>
      </c>
      <c r="FZ103">
        <f ca="1">IF(FZ$2=0,0,IF(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&lt;=Parameters!$B$189,Parameters!$B$189,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))</f>
        <v>21732.117636755098</v>
      </c>
      <c r="GA103">
        <f ca="1">IF(GA$2=0,0,IF(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&lt;=Parameters!$B$189,Parameters!$B$189,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))</f>
        <v>17116.621069826266</v>
      </c>
      <c r="GB103">
        <f ca="1">IF(GB$2=0,0,IF(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&lt;=Parameters!$B$189,Parameters!$B$189,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))</f>
        <v>41631.692593921107</v>
      </c>
      <c r="GC103">
        <f ca="1">IF(GC$2=0,0,IF(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&lt;=Parameters!$B$189,Parameters!$B$189,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))</f>
        <v>106560.51174719472</v>
      </c>
      <c r="GD103">
        <f ca="1">IF(GD$2=0,0,IF(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&lt;=Parameters!$B$189,Parameters!$B$189,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))</f>
        <v>130674.43292891432</v>
      </c>
      <c r="GE103">
        <f ca="1">IF(GE$2=0,0,IF(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&lt;=Parameters!$B$189,Parameters!$B$189,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))</f>
        <v>20355.779477761556</v>
      </c>
      <c r="GF103">
        <f ca="1">IF(GF$2=0,0,IF(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&lt;=Parameters!$B$189,Parameters!$B$189,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))</f>
        <v>86218.587136867718</v>
      </c>
      <c r="GG103">
        <f ca="1">IF(GG$2=0,0,IF(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&lt;=Parameters!$B$189,Parameters!$B$189,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))</f>
        <v>37475.137249052357</v>
      </c>
      <c r="GH103">
        <f ca="1">IF(GH$2=0,0,IF(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&lt;=Parameters!$B$189,Parameters!$B$189,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))</f>
        <v>27384.123058586982</v>
      </c>
      <c r="GI103">
        <f ca="1">IF(GI$2=0,0,IF(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&lt;=Parameters!$B$189,Parameters!$B$189,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))</f>
        <v>48683.393623617485</v>
      </c>
      <c r="GJ103">
        <f ca="1">IF(GJ$2=0,0,IF(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&lt;=Parameters!$B$189,Parameters!$B$189,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))</f>
        <v>45134.515767850135</v>
      </c>
      <c r="GK103">
        <f ca="1">IF(GK$2=0,0,IF(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&lt;=Parameters!$B$189,Parameters!$B$189,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))</f>
        <v>134332.79769579871</v>
      </c>
      <c r="GL103">
        <f ca="1">IF(GL$2=0,0,IF(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&lt;=Parameters!$B$189,Parameters!$B$189,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))</f>
        <v>29738.065048921846</v>
      </c>
      <c r="GM103">
        <f ca="1">IF(GM$2=0,0,IF(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&lt;=Parameters!$B$189,Parameters!$B$189,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))</f>
        <v>27354.411645171647</v>
      </c>
      <c r="GN103">
        <f ca="1">SUMPRODUCT(B103:GM103,'[4]National population'!$B103:$GM103)</f>
        <v>613285092603160.38</v>
      </c>
      <c r="GO103">
        <f ca="1">GN103/'[4]National population'!GN103</f>
        <v>69652.160734122648</v>
      </c>
    </row>
    <row r="104" spans="1:197" x14ac:dyDescent="0.25">
      <c r="A104">
        <v>2111</v>
      </c>
      <c r="B104">
        <f ca="1">IF(B$2=0,0,IF(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&lt;=Parameters!$B$189,Parameters!$B$189,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))</f>
        <v>19614.127216318251</v>
      </c>
      <c r="C104">
        <f ca="1">IF(C$2=0,0,IF(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&lt;=Parameters!$B$189,Parameters!$B$189,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))</f>
        <v>55396.650618973763</v>
      </c>
      <c r="D104">
        <f ca="1">IF(D$2=0,0,IF(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&lt;=Parameters!$B$189,Parameters!$B$189,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))</f>
        <v>24679.522672594187</v>
      </c>
      <c r="E104">
        <f>IF(E$2=0,0,IF(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&lt;=Parameters!$B$189,Parameters!$B$189,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))</f>
        <v>0</v>
      </c>
      <c r="F104">
        <f ca="1">IF(F$2=0,0,IF(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&lt;=Parameters!$B$189,Parameters!$B$189,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))</f>
        <v>552966.79925926914</v>
      </c>
      <c r="G104">
        <f ca="1">IF(G$2=0,0,IF(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&lt;=Parameters!$B$189,Parameters!$B$189,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))</f>
        <v>118983.61354616926</v>
      </c>
      <c r="H104">
        <f ca="1">IF(H$2=0,0,IF(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&lt;=Parameters!$B$189,Parameters!$B$189,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))</f>
        <v>35391.852692447617</v>
      </c>
      <c r="I104">
        <f ca="1">IF(I$2=0,0,IF(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&lt;=Parameters!$B$189,Parameters!$B$189,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))</f>
        <v>94150.95122817003</v>
      </c>
      <c r="J104">
        <f ca="1">IF(J$2=0,0,IF(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&lt;=Parameters!$B$189,Parameters!$B$189,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))</f>
        <v>93472.792644601606</v>
      </c>
      <c r="K104">
        <f ca="1">IF(K$2=0,0,IF(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&lt;=Parameters!$B$189,Parameters!$B$189,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))</f>
        <v>103560.63122138736</v>
      </c>
      <c r="L104">
        <f ca="1">IF(L$2=0,0,IF(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&lt;=Parameters!$B$189,Parameters!$B$189,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))</f>
        <v>60906.134879680387</v>
      </c>
      <c r="M104">
        <f ca="1">IF(M$2=0,0,IF(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&lt;=Parameters!$B$189,Parameters!$B$189,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))</f>
        <v>9383.343079560309</v>
      </c>
      <c r="N104">
        <f ca="1">IF(N$2=0,0,IF(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&lt;=Parameters!$B$189,Parameters!$B$189,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))</f>
        <v>97852.708703864904</v>
      </c>
      <c r="O104">
        <f ca="1">IF(O$2=0,0,IF(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&lt;=Parameters!$B$189,Parameters!$B$189,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))</f>
        <v>21088.209149679449</v>
      </c>
      <c r="P104">
        <f ca="1">IF(P$2=0,0,IF(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&lt;=Parameters!$B$189,Parameters!$B$189,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))</f>
        <v>15920.324367326011</v>
      </c>
      <c r="Q104">
        <f ca="1">IF(Q$2=0,0,IF(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&lt;=Parameters!$B$189,Parameters!$B$189,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))</f>
        <v>19239.768021554326</v>
      </c>
      <c r="R104">
        <f ca="1">IF(R$2=0,0,IF(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&lt;=Parameters!$B$189,Parameters!$B$189,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))</f>
        <v>39469.698831751746</v>
      </c>
      <c r="S104">
        <f ca="1">IF(S$2=0,0,IF(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&lt;=Parameters!$B$189,Parameters!$B$189,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))</f>
        <v>345211.3572482944</v>
      </c>
      <c r="T104">
        <f ca="1">IF(T$2=0,0,IF(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&lt;=Parameters!$B$189,Parameters!$B$189,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))</f>
        <v>151860.58538680882</v>
      </c>
      <c r="U104">
        <f ca="1">IF(U$2=0,0,IF(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&lt;=Parameters!$B$189,Parameters!$B$189,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))</f>
        <v>28325.813117076967</v>
      </c>
      <c r="V104">
        <f ca="1">IF(V$2=0,0,IF(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&lt;=Parameters!$B$189,Parameters!$B$189,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))</f>
        <v>76835.559077009064</v>
      </c>
      <c r="W104">
        <f ca="1">IF(W$2=0,0,IF(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&lt;=Parameters!$B$189,Parameters!$B$189,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))</f>
        <v>49471.221967552694</v>
      </c>
      <c r="X104">
        <f ca="1">IF(X$2=0,0,IF(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&lt;=Parameters!$B$189,Parameters!$B$189,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))</f>
        <v>188881.76168772008</v>
      </c>
      <c r="Y104">
        <f ca="1">IF(Y$2=0,0,IF(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&lt;=Parameters!$B$189,Parameters!$B$189,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))</f>
        <v>30093.870857824226</v>
      </c>
      <c r="Z104">
        <f ca="1">IF(Z$2=0,0,IF(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&lt;=Parameters!$B$189,Parameters!$B$189,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))</f>
        <v>87981.974670501746</v>
      </c>
      <c r="AA104">
        <f ca="1">IF(AA$2=0,0,IF(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&lt;=Parameters!$B$189,Parameters!$B$189,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))</f>
        <v>110839.37257689382</v>
      </c>
      <c r="AB104">
        <f ca="1">IF(AB$2=0,0,IF(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&lt;=Parameters!$B$189,Parameters!$B$189,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))</f>
        <v>416936.27113675221</v>
      </c>
      <c r="AC104">
        <f ca="1">IF(AC$2=0,0,IF(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&lt;=Parameters!$B$189,Parameters!$B$189,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))</f>
        <v>57707.156145783396</v>
      </c>
      <c r="AD104">
        <f ca="1">IF(AD$2=0,0,IF(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&lt;=Parameters!$B$189,Parameters!$B$189,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))</f>
        <v>106511.13860222709</v>
      </c>
      <c r="AE104">
        <f ca="1">IF(AE$2=0,0,IF(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&lt;=Parameters!$B$189,Parameters!$B$189,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))</f>
        <v>9918.7030565492387</v>
      </c>
      <c r="AF104">
        <f ca="1">IF(AF$2=0,0,IF(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&lt;=Parameters!$B$189,Parameters!$B$189,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))</f>
        <v>112097.08409376873</v>
      </c>
      <c r="AG104">
        <f ca="1">IF(AG$2=0,0,IF(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&lt;=Parameters!$B$189,Parameters!$B$189,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))</f>
        <v>115524.37536621149</v>
      </c>
      <c r="AH104">
        <f ca="1">IF(AH$2=0,0,IF(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&lt;=Parameters!$B$189,Parameters!$B$189,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))</f>
        <v>109941.16865077786</v>
      </c>
      <c r="AI104">
        <f ca="1">IF(AI$2=0,0,IF(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&lt;=Parameters!$B$189,Parameters!$B$189,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))</f>
        <v>62424.796645282215</v>
      </c>
      <c r="AJ104">
        <f ca="1">IF(AJ$2=0,0,IF(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&lt;=Parameters!$B$189,Parameters!$B$189,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))</f>
        <v>30899.100860341438</v>
      </c>
      <c r="AK104">
        <f ca="1">IF(AK$2=0,0,IF(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&lt;=Parameters!$B$189,Parameters!$B$189,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))</f>
        <v>30557.638934194038</v>
      </c>
      <c r="AL104">
        <f ca="1">IF(AL$2=0,0,IF(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&lt;=Parameters!$B$189,Parameters!$B$189,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))</f>
        <v>7851.5862491562739</v>
      </c>
      <c r="AM104">
        <f ca="1">IF(AM$2=0,0,IF(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&lt;=Parameters!$B$189,Parameters!$B$189,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))</f>
        <v>55930.5758550709</v>
      </c>
      <c r="AN104">
        <f ca="1">IF(AN$2=0,0,IF(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&lt;=Parameters!$B$189,Parameters!$B$189,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))</f>
        <v>66132.934707910012</v>
      </c>
      <c r="AO104">
        <f ca="1">IF(AO$2=0,0,IF(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&lt;=Parameters!$B$189,Parameters!$B$189,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))</f>
        <v>29328.282150077677</v>
      </c>
      <c r="AP104">
        <f ca="1">IF(AP$2=0,0,IF(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&lt;=Parameters!$B$189,Parameters!$B$189,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))</f>
        <v>52510.724753743241</v>
      </c>
      <c r="AQ104">
        <f ca="1">IF(AQ$2=0,0,IF(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&lt;=Parameters!$B$189,Parameters!$B$189,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))</f>
        <v>82108.504700394289</v>
      </c>
      <c r="AR104">
        <f>IF(AR$2=0,0,IF(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&lt;=Parameters!$B$189,Parameters!$B$189,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))</f>
        <v>0</v>
      </c>
      <c r="AS104">
        <f ca="1">IF(AS$2=0,0,IF(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&lt;=Parameters!$B$189,Parameters!$B$189,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))</f>
        <v>92821.656625319985</v>
      </c>
      <c r="AT104">
        <f ca="1">IF(AT$2=0,0,IF(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&lt;=Parameters!$B$189,Parameters!$B$189,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))</f>
        <v>68921.46975623873</v>
      </c>
      <c r="AU104">
        <f ca="1">IF(AU$2=0,0,IF(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&lt;=Parameters!$B$189,Parameters!$B$189,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))</f>
        <v>95452.165589670403</v>
      </c>
      <c r="AV104">
        <f ca="1">IF(AV$2=0,0,IF(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&lt;=Parameters!$B$189,Parameters!$B$189,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))</f>
        <v>26594.807998335891</v>
      </c>
      <c r="AW104">
        <f ca="1">IF(AW$2=0,0,IF(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&lt;=Parameters!$B$189,Parameters!$B$189,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))</f>
        <v>47187.988332202258</v>
      </c>
      <c r="AX104">
        <f ca="1">IF(AX$2=0,0,IF(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&lt;=Parameters!$B$189,Parameters!$B$189,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))</f>
        <v>101804.85377425593</v>
      </c>
      <c r="AY104">
        <f ca="1">IF(AY$2=0,0,IF(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&lt;=Parameters!$B$189,Parameters!$B$189,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))</f>
        <v>68430.041652270593</v>
      </c>
      <c r="AZ104">
        <f ca="1">IF(AZ$2=0,0,IF(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&lt;=Parameters!$B$189,Parameters!$B$189,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))</f>
        <v>88392.815349886121</v>
      </c>
      <c r="BA104">
        <f ca="1">IF(BA$2=0,0,IF(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&lt;=Parameters!$B$189,Parameters!$B$189,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))</f>
        <v>50749.090333218148</v>
      </c>
      <c r="BB104">
        <f ca="1">IF(BB$2=0,0,IF(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&lt;=Parameters!$B$189,Parameters!$B$189,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))</f>
        <v>111305.84520608607</v>
      </c>
      <c r="BC104">
        <f ca="1">IF(BC$2=0,0,IF(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&lt;=Parameters!$B$189,Parameters!$B$189,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))</f>
        <v>19618.977426420213</v>
      </c>
      <c r="BD104">
        <f>IF(BD$2=0,0,IF(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&lt;=Parameters!$B$189,Parameters!$B$189,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))</f>
        <v>0</v>
      </c>
      <c r="BE104">
        <f ca="1">IF(BE$2=0,0,IF(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&lt;=Parameters!$B$189,Parameters!$B$189,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))</f>
        <v>82142.352984183002</v>
      </c>
      <c r="BF104">
        <f ca="1">IF(BF$2=0,0,IF(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&lt;=Parameters!$B$189,Parameters!$B$189,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))</f>
        <v>54238.795202877227</v>
      </c>
      <c r="BG104">
        <f ca="1">IF(BG$2=0,0,IF(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&lt;=Parameters!$B$189,Parameters!$B$189,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))</f>
        <v>10127.968802979589</v>
      </c>
      <c r="BH104">
        <f ca="1">IF(BH$2=0,0,IF(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&lt;=Parameters!$B$189,Parameters!$B$189,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))</f>
        <v>101482.83216065467</v>
      </c>
      <c r="BI104">
        <f ca="1">IF(BI$2=0,0,IF(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&lt;=Parameters!$B$189,Parameters!$B$189,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))</f>
        <v>65914.420003743755</v>
      </c>
      <c r="BJ104">
        <f ca="1">IF(BJ$2=0,0,IF(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&lt;=Parameters!$B$189,Parameters!$B$189,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))</f>
        <v>91491.240949163344</v>
      </c>
      <c r="BK104">
        <f ca="1">IF(BK$2=0,0,IF(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&lt;=Parameters!$B$189,Parameters!$B$189,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))</f>
        <v>10196.855965038296</v>
      </c>
      <c r="BL104">
        <f ca="1">IF(BL$2=0,0,IF(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&lt;=Parameters!$B$189,Parameters!$B$189,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))</f>
        <v>122987.5293986984</v>
      </c>
      <c r="BM104">
        <f ca="1">IF(BM$2=0,0,IF(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&lt;=Parameters!$B$189,Parameters!$B$189,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))</f>
        <v>102020.40296618428</v>
      </c>
      <c r="BN104">
        <f ca="1">IF(BN$2=0,0,IF(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&lt;=Parameters!$B$189,Parameters!$B$189,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))</f>
        <v>39553.865569483612</v>
      </c>
      <c r="BO104">
        <f ca="1">IF(BO$2=0,0,IF(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&lt;=Parameters!$B$189,Parameters!$B$189,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))</f>
        <v>35856.166447099153</v>
      </c>
      <c r="BP104">
        <f ca="1">IF(BP$2=0,0,IF(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&lt;=Parameters!$B$189,Parameters!$B$189,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))</f>
        <v>23270.293178980926</v>
      </c>
      <c r="BQ104">
        <f>IF(BQ$2=0,0,IF(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&lt;=Parameters!$B$189,Parameters!$B$189,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))</f>
        <v>0</v>
      </c>
      <c r="BR104">
        <f ca="1">IF(BR$2=0,0,IF(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&lt;=Parameters!$B$189,Parameters!$B$189,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))</f>
        <v>18044.085299111794</v>
      </c>
      <c r="BS104">
        <f ca="1">IF(BS$2=0,0,IF(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&lt;=Parameters!$B$189,Parameters!$B$189,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))</f>
        <v>18017.835255138067</v>
      </c>
      <c r="BT104">
        <f ca="1">IF(BT$2=0,0,IF(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&lt;=Parameters!$B$189,Parameters!$B$189,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))</f>
        <v>346653.03836688033</v>
      </c>
      <c r="BU104">
        <f ca="1">IF(BU$2=0,0,IF(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&lt;=Parameters!$B$189,Parameters!$B$189,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))</f>
        <v>81855.662978250446</v>
      </c>
      <c r="BV104">
        <f ca="1">IF(BV$2=0,0,IF(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&lt;=Parameters!$B$189,Parameters!$B$189,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))</f>
        <v>56743.925007696809</v>
      </c>
      <c r="BW104">
        <f ca="1">IF(BW$2=0,0,IF(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&lt;=Parameters!$B$189,Parameters!$B$189,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))</f>
        <v>43270.393886221922</v>
      </c>
      <c r="BX104">
        <f>IF(BX$2=0,0,IF(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&lt;=Parameters!$B$189,Parameters!$B$189,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))</f>
        <v>0</v>
      </c>
      <c r="BY104">
        <f ca="1">IF(BY$2=0,0,IF(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&lt;=Parameters!$B$189,Parameters!$B$189,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))</f>
        <v>35777.849527419799</v>
      </c>
      <c r="BZ104">
        <f ca="1">IF(BZ$2=0,0,IF(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&lt;=Parameters!$B$189,Parameters!$B$189,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))</f>
        <v>415041.42925891106</v>
      </c>
      <c r="CA104">
        <f ca="1">IF(CA$2=0,0,IF(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&lt;=Parameters!$B$189,Parameters!$B$189,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))</f>
        <v>23575.129362030159</v>
      </c>
      <c r="CB104">
        <f ca="1">IF(CB$2=0,0,IF(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&lt;=Parameters!$B$189,Parameters!$B$189,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))</f>
        <v>50806.514882161362</v>
      </c>
      <c r="CC104">
        <f ca="1">IF(CC$2=0,0,IF(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&lt;=Parameters!$B$189,Parameters!$B$189,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))</f>
        <v>8282.0218061003834</v>
      </c>
      <c r="CD104">
        <f ca="1">IF(CD$2=0,0,IF(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&lt;=Parameters!$B$189,Parameters!$B$189,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))</f>
        <v>56226.267915592172</v>
      </c>
      <c r="CE104">
        <f ca="1">IF(CE$2=0,0,IF(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&lt;=Parameters!$B$189,Parameters!$B$189,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))</f>
        <v>73714.748941013924</v>
      </c>
      <c r="CF104" s="6">
        <f ca="1">IF(CF$2=0,0,IF(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 IF(Settings!$C$16="No",1,(1-SLR!$D103*Parameters!CF$181))*(1-ISM!K103)&lt;=Parameters!$B$189,Parameters!$B$189,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))</f>
        <v>35152.941706446763</v>
      </c>
      <c r="CG104">
        <f ca="1">IF(CG$2=0,0,IF(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&lt;=Parameters!$B$189,Parameters!$B$189,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))</f>
        <v>110425.55361247966</v>
      </c>
      <c r="CH104">
        <f ca="1">IF(CH$2=0,0,IF(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&lt;=Parameters!$B$189,Parameters!$B$189,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))</f>
        <v>186159.89038632708</v>
      </c>
      <c r="CI104">
        <f ca="1">IF(CI$2=0,0,IF(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&lt;=Parameters!$B$189,Parameters!$B$189,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))</f>
        <v>109318.67399550792</v>
      </c>
      <c r="CJ104">
        <f ca="1">IF(CJ$2=0,0,IF(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&lt;=Parameters!$B$189,Parameters!$B$189,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))</f>
        <v>118605.03884216046</v>
      </c>
      <c r="CK104">
        <f ca="1">IF(CK$2=0,0,IF(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&lt;=Parameters!$B$189,Parameters!$B$189,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))</f>
        <v>70485.785051321218</v>
      </c>
      <c r="CL104">
        <f ca="1">IF(CL$2=0,0,IF(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&lt;=Parameters!$B$189,Parameters!$B$189,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))</f>
        <v>92842.282289930925</v>
      </c>
      <c r="CM104">
        <f ca="1">IF(CM$2=0,0,IF(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&lt;=Parameters!$B$189,Parameters!$B$189,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))</f>
        <v>49396.836469217058</v>
      </c>
      <c r="CN104">
        <f ca="1">IF(CN$2=0,0,IF(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&lt;=Parameters!$B$189,Parameters!$B$189,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))</f>
        <v>107869.46965964866</v>
      </c>
      <c r="CO104">
        <f ca="1">IF(CO$2=0,0,IF(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&lt;=Parameters!$B$189,Parameters!$B$189,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))</f>
        <v>337644.80464175425</v>
      </c>
      <c r="CP104">
        <f ca="1">IF(CP$2=0,0,IF(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&lt;=Parameters!$B$189,Parameters!$B$189,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))</f>
        <v>94361.616209259242</v>
      </c>
      <c r="CQ104">
        <f ca="1">IF(CQ$2=0,0,IF(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&lt;=Parameters!$B$189,Parameters!$B$189,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))</f>
        <v>28554.342406004023</v>
      </c>
      <c r="CR104">
        <f ca="1">IF(CR$2=0,0,IF(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&lt;=Parameters!$B$189,Parameters!$B$189,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))</f>
        <v>16178.030033328616</v>
      </c>
      <c r="CS104">
        <f ca="1">IF(CS$2=0,0,IF(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&lt;=Parameters!$B$189,Parameters!$B$189,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))</f>
        <v>25455.850373531597</v>
      </c>
      <c r="CT104">
        <f ca="1">IF(CT$2=0,0,IF(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&lt;=Parameters!$B$189,Parameters!$B$189,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))</f>
        <v>138673.42525865382</v>
      </c>
      <c r="CU104">
        <f ca="1">IF(CU$2=0,0,IF(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&lt;=Parameters!$B$189,Parameters!$B$189,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))</f>
        <v>261356.137039622</v>
      </c>
      <c r="CV104">
        <f ca="1">IF(CV$2=0,0,IF(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&lt;=Parameters!$B$189,Parameters!$B$189,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))</f>
        <v>468743.97119842621</v>
      </c>
      <c r="CW104">
        <f ca="1">IF(CW$2=0,0,IF(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&lt;=Parameters!$B$189,Parameters!$B$189,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))</f>
        <v>45141.528778023647</v>
      </c>
      <c r="CX104">
        <f ca="1">IF(CX$2=0,0,IF(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&lt;=Parameters!$B$189,Parameters!$B$189,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))</f>
        <v>182339.58333585536</v>
      </c>
      <c r="CY104">
        <f ca="1">IF(CY$2=0,0,IF(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&lt;=Parameters!$B$189,Parameters!$B$189,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))</f>
        <v>19613.223821742988</v>
      </c>
      <c r="CZ104">
        <f ca="1">IF(CZ$2=0,0,IF(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&lt;=Parameters!$B$189,Parameters!$B$189,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))</f>
        <v>138971.81844999417</v>
      </c>
      <c r="DA104">
        <f>IF(DA$2=0,0,IF(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&lt;=Parameters!$B$189,Parameters!$B$189,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))</f>
        <v>0</v>
      </c>
      <c r="DB104">
        <f ca="1">IF(DB$2=0,0,IF(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&lt;=Parameters!$B$189,Parameters!$B$189,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))</f>
        <v>77422.78224847003</v>
      </c>
      <c r="DC104">
        <f ca="1">IF(DC$2=0,0,IF(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&lt;=Parameters!$B$189,Parameters!$B$189,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))</f>
        <v>24116.942291698895</v>
      </c>
      <c r="DD104">
        <f ca="1">IF(DD$2=0,0,IF(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&lt;=Parameters!$B$189,Parameters!$B$189,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))</f>
        <v>55377.635721861065</v>
      </c>
      <c r="DE104">
        <f ca="1">IF(DE$2=0,0,IF(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&lt;=Parameters!$B$189,Parameters!$B$189,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))</f>
        <v>210341.91195709532</v>
      </c>
      <c r="DF104">
        <f ca="1">IF(DF$2=0,0,IF(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&lt;=Parameters!$B$189,Parameters!$B$189,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))</f>
        <v>45590.155334445291</v>
      </c>
      <c r="DG104">
        <f ca="1">IF(DG$2=0,0,IF(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&lt;=Parameters!$B$189,Parameters!$B$189,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))</f>
        <v>61431.656673523787</v>
      </c>
      <c r="DH104">
        <f ca="1">IF(DH$2=0,0,IF(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&lt;=Parameters!$B$189,Parameters!$B$189,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))</f>
        <v>25142.760997669033</v>
      </c>
      <c r="DI104">
        <f ca="1">IF(DI$2=0,0,IF(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&lt;=Parameters!$B$189,Parameters!$B$189,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))</f>
        <v>16946.699118596021</v>
      </c>
      <c r="DJ104">
        <f ca="1">IF(DJ$2=0,0,IF(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&lt;=Parameters!$B$189,Parameters!$B$189,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))</f>
        <v>89938.329462568014</v>
      </c>
      <c r="DK104">
        <f ca="1">IF(DK$2=0,0,IF(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&lt;=Parameters!$B$189,Parameters!$B$189,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))</f>
        <v>28471.781031270242</v>
      </c>
      <c r="DL104">
        <f ca="1">IF(DL$2=0,0,IF(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&lt;=Parameters!$B$189,Parameters!$B$189,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))</f>
        <v>21159.811036115068</v>
      </c>
      <c r="DM104">
        <f ca="1">IF(DM$2=0,0,IF(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&lt;=Parameters!$B$189,Parameters!$B$189,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))</f>
        <v>32419.631228325492</v>
      </c>
      <c r="DN104">
        <f ca="1">IF(DN$2=0,0,IF(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&lt;=Parameters!$B$189,Parameters!$B$189,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))</f>
        <v>43829.354742506832</v>
      </c>
      <c r="DO104">
        <f ca="1">IF(DO$2=0,0,IF(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&lt;=Parameters!$B$189,Parameters!$B$189,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))</f>
        <v>72075.562003422965</v>
      </c>
      <c r="DP104">
        <f ca="1">IF(DP$2=0,0,IF(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&lt;=Parameters!$B$189,Parameters!$B$189,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))</f>
        <v>11653.057983148879</v>
      </c>
      <c r="DQ104">
        <f ca="1">IF(DQ$2=0,0,IF(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&lt;=Parameters!$B$189,Parameters!$B$189,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))</f>
        <v>33134.362122443534</v>
      </c>
      <c r="DR104">
        <f>IF(DR$2=0,0,IF(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&lt;=Parameters!$B$189,Parameters!$B$189,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))</f>
        <v>0</v>
      </c>
      <c r="DS104">
        <f ca="1">IF(DS$2=0,0,IF(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&lt;=Parameters!$B$189,Parameters!$B$189,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))</f>
        <v>181822.47212400177</v>
      </c>
      <c r="DT104">
        <f ca="1">IF(DT$2=0,0,IF(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&lt;=Parameters!$B$189,Parameters!$B$189,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))</f>
        <v>12939.911972863372</v>
      </c>
      <c r="DU104">
        <f ca="1">IF(DU$2=0,0,IF(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&lt;=Parameters!$B$189,Parameters!$B$189,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))</f>
        <v>170697.7179365003</v>
      </c>
      <c r="DV104">
        <f ca="1">IF(DV$2=0,0,IF(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&lt;=Parameters!$B$189,Parameters!$B$189,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))</f>
        <v>91542.000740546107</v>
      </c>
      <c r="DW104">
        <f>IF(DW$2=0,0,IF(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&lt;=Parameters!$B$189,Parameters!$B$189,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))</f>
        <v>0</v>
      </c>
      <c r="DX104">
        <f ca="1">IF(DX$2=0,0,IF(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&lt;=Parameters!$B$189,Parameters!$B$189,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))</f>
        <v>8967.6038697424883</v>
      </c>
      <c r="DY104">
        <f ca="1">IF(DY$2=0,0,IF(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&lt;=Parameters!$B$189,Parameters!$B$189,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))</f>
        <v>49482.210177185065</v>
      </c>
      <c r="DZ104">
        <f ca="1">IF(DZ$2=0,0,IF(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&lt;=Parameters!$B$189,Parameters!$B$189,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))</f>
        <v>24292.539163839461</v>
      </c>
      <c r="EA104">
        <f ca="1">IF(EA$2=0,0,IF(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&lt;=Parameters!$B$189,Parameters!$B$189,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))</f>
        <v>92715.517668929737</v>
      </c>
      <c r="EB104">
        <f ca="1">IF(EB$2=0,0,IF(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&lt;=Parameters!$B$189,Parameters!$B$189,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))</f>
        <v>121627.74932497178</v>
      </c>
      <c r="EC104">
        <f ca="1">IF(EC$2=0,0,IF(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&lt;=Parameters!$B$189,Parameters!$B$189,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))</f>
        <v>15699.087881171572</v>
      </c>
      <c r="ED104">
        <f ca="1">IF(ED$2=0,0,IF(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&lt;=Parameters!$B$189,Parameters!$B$189,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))</f>
        <v>55149.421469029272</v>
      </c>
      <c r="EE104">
        <f ca="1">IF(EE$2=0,0,IF(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&lt;=Parameters!$B$189,Parameters!$B$189,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))</f>
        <v>81021.493289630293</v>
      </c>
      <c r="EF104">
        <f ca="1">IF(EF$2=0,0,IF(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&lt;=Parameters!$B$189,Parameters!$B$189,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))</f>
        <v>409067.16154749674</v>
      </c>
      <c r="EG104">
        <f ca="1">IF(EG$2=0,0,IF(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&lt;=Parameters!$B$189,Parameters!$B$189,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))</f>
        <v>39699.120440230203</v>
      </c>
      <c r="EH104">
        <f ca="1">IF(EH$2=0,0,IF(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&lt;=Parameters!$B$189,Parameters!$B$189,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))</f>
        <v>86722.921514031783</v>
      </c>
      <c r="EI104">
        <f ca="1">IF(EI$2=0,0,IF(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&lt;=Parameters!$B$189,Parameters!$B$189,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))</f>
        <v>58633.965977811291</v>
      </c>
      <c r="EJ104">
        <f ca="1">IF(EJ$2=0,0,IF(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&lt;=Parameters!$B$189,Parameters!$B$189,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))</f>
        <v>37243.233917033853</v>
      </c>
      <c r="EK104">
        <f ca="1">IF(EK$2=0,0,IF(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&lt;=Parameters!$B$189,Parameters!$B$189,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))</f>
        <v>144626.71141259314</v>
      </c>
      <c r="EL104">
        <f ca="1">IF(EL$2=0,0,IF(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&lt;=Parameters!$B$189,Parameters!$B$189,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))</f>
        <v>28764.599225789349</v>
      </c>
      <c r="EM104">
        <f ca="1">IF(EM$2=0,0,IF(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&lt;=Parameters!$B$189,Parameters!$B$189,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))</f>
        <v>57613.203247997451</v>
      </c>
      <c r="EN104">
        <f ca="1">IF(EN$2=0,0,IF(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&lt;=Parameters!$B$189,Parameters!$B$189,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))</f>
        <v>187130.89142921663</v>
      </c>
      <c r="EO104">
        <f>IF(EO$2=0,0,IF(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&lt;=Parameters!$B$189,Parameters!$B$189,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))</f>
        <v>0</v>
      </c>
      <c r="EP104">
        <f ca="1">IF(EP$2=0,0,IF(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&lt;=Parameters!$B$189,Parameters!$B$189,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))</f>
        <v>76927.283158294114</v>
      </c>
      <c r="EQ104">
        <f ca="1">IF(EQ$2=0,0,IF(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&lt;=Parameters!$B$189,Parameters!$B$189,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))</f>
        <v>55557.733245778203</v>
      </c>
      <c r="ER104">
        <f ca="1">IF(ER$2=0,0,IF(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&lt;=Parameters!$B$189,Parameters!$B$189,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))</f>
        <v>51840.632273920673</v>
      </c>
      <c r="ES104">
        <f ca="1">IF(ES$2=0,0,IF(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&lt;=Parameters!$B$189,Parameters!$B$189,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))</f>
        <v>704507.75242971303</v>
      </c>
      <c r="ET104">
        <f>IF(ET$2=0,0,IF(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&lt;=Parameters!$B$189,Parameters!$B$189,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))</f>
        <v>0</v>
      </c>
      <c r="EU104">
        <f ca="1">IF(EU$2=0,0,IF(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&lt;=Parameters!$B$189,Parameters!$B$189,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))</f>
        <v>44222.157086994674</v>
      </c>
      <c r="EV104">
        <f ca="1">IF(EV$2=0,0,IF(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&lt;=Parameters!$B$189,Parameters!$B$189,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))</f>
        <v>109164.04406162628</v>
      </c>
      <c r="EW104">
        <f ca="1">IF(EW$2=0,0,IF(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&lt;=Parameters!$B$189,Parameters!$B$189,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))</f>
        <v>16564.000667664648</v>
      </c>
      <c r="EX104">
        <f ca="1">IF(EX$2=0,0,IF(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&lt;=Parameters!$B$189,Parameters!$B$189,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))</f>
        <v>338196.28934198752</v>
      </c>
      <c r="EY104">
        <f ca="1">IF(EY$2=0,0,IF(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&lt;=Parameters!$B$189,Parameters!$B$189,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))</f>
        <v>39819.895901326156</v>
      </c>
      <c r="EZ104">
        <f ca="1">IF(EZ$2=0,0,IF(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&lt;=Parameters!$B$189,Parameters!$B$189,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))</f>
        <v>30754.030898869692</v>
      </c>
      <c r="FA104">
        <f ca="1">IF(FA$2=0,0,IF(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&lt;=Parameters!$B$189,Parameters!$B$189,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))</f>
        <v>23212.680591968816</v>
      </c>
      <c r="FB104">
        <f ca="1">IF(FB$2=0,0,IF(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&lt;=Parameters!$B$189,Parameters!$B$189,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))</f>
        <v>14581.148108690475</v>
      </c>
      <c r="FC104">
        <f ca="1">IF(FC$2=0,0,IF(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&lt;=Parameters!$B$189,Parameters!$B$189,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))</f>
        <v>40557.472845374788</v>
      </c>
      <c r="FD104">
        <f ca="1">IF(FD$2=0,0,IF(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&lt;=Parameters!$B$189,Parameters!$B$189,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))</f>
        <v>177031.55506409332</v>
      </c>
      <c r="FE104">
        <f>IF(FE$2=0,0,IF(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&lt;=Parameters!$B$189,Parameters!$B$189,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))</f>
        <v>0</v>
      </c>
      <c r="FF104">
        <f ca="1">IF(FF$2=0,0,IF(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&lt;=Parameters!$B$189,Parameters!$B$189,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))</f>
        <v>36718.082796719071</v>
      </c>
      <c r="FG104">
        <f ca="1">IF(FG$2=0,0,IF(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&lt;=Parameters!$B$189,Parameters!$B$189,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))</f>
        <v>57873.14774373723</v>
      </c>
      <c r="FH104">
        <f ca="1">IF(FH$2=0,0,IF(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&lt;=Parameters!$B$189,Parameters!$B$189,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))</f>
        <v>26116.507505084126</v>
      </c>
      <c r="FI104">
        <f ca="1">IF(FI$2=0,0,IF(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&lt;=Parameters!$B$189,Parameters!$B$189,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))</f>
        <v>48789.251941026792</v>
      </c>
      <c r="FJ104">
        <f ca="1">IF(FJ$2=0,0,IF(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&lt;=Parameters!$B$189,Parameters!$B$189,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))</f>
        <v>65465.894047236477</v>
      </c>
      <c r="FK104">
        <f ca="1">IF(FK$2=0,0,IF(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&lt;=Parameters!$B$189,Parameters!$B$189,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))</f>
        <v>69309.430535482519</v>
      </c>
      <c r="FL104">
        <f ca="1">IF(FL$2=0,0,IF(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&lt;=Parameters!$B$189,Parameters!$B$189,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))</f>
        <v>99934.885942508161</v>
      </c>
      <c r="FM104">
        <f>IF(FM$2=0,0,IF(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&lt;=Parameters!$B$189,Parameters!$B$189,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))</f>
        <v>0</v>
      </c>
      <c r="FN104">
        <f ca="1">IF(FN$2=0,0,IF(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&lt;=Parameters!$B$189,Parameters!$B$189,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))</f>
        <v>19180.231976016072</v>
      </c>
      <c r="FO104">
        <f ca="1">IF(FO$2=0,0,IF(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&lt;=Parameters!$B$189,Parameters!$B$189,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))</f>
        <v>13529.492265773502</v>
      </c>
      <c r="FP104">
        <f ca="1">IF(FP$2=0,0,IF(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&lt;=Parameters!$B$189,Parameters!$B$189,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))</f>
        <v>116376.16311508541</v>
      </c>
      <c r="FQ104">
        <f ca="1">IF(FQ$2=0,0,IF(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&lt;=Parameters!$B$189,Parameters!$B$189,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))</f>
        <v>13544.184852315642</v>
      </c>
      <c r="FR104">
        <f ca="1">IF(FR$2=0,0,IF(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&lt;=Parameters!$B$189,Parameters!$B$189,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))</f>
        <v>47725.047884160769</v>
      </c>
      <c r="FS104">
        <f ca="1">IF(FS$2=0,0,IF(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&lt;=Parameters!$B$189,Parameters!$B$189,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))</f>
        <v>60741.918706456767</v>
      </c>
      <c r="FT104">
        <f ca="1">IF(FT$2=0,0,IF(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&lt;=Parameters!$B$189,Parameters!$B$189,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))</f>
        <v>43426.909235904357</v>
      </c>
      <c r="FU104">
        <f ca="1">IF(FU$2=0,0,IF(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&lt;=Parameters!$B$189,Parameters!$B$189,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))</f>
        <v>173038.9563126959</v>
      </c>
      <c r="FV104">
        <f ca="1">IF(FV$2=0,0,IF(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&lt;=Parameters!$B$189,Parameters!$B$189,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))</f>
        <v>112814.11828421071</v>
      </c>
      <c r="FW104">
        <f ca="1">IF(FW$2=0,0,IF(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&lt;=Parameters!$B$189,Parameters!$B$189,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))</f>
        <v>43870.659374414958</v>
      </c>
      <c r="FX104">
        <f ca="1">IF(FX$2=0,0,IF(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&lt;=Parameters!$B$189,Parameters!$B$189,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))</f>
        <v>20164.348661108757</v>
      </c>
      <c r="FY104">
        <f>IF(FY$2=0,0,IF(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&lt;=Parameters!$B$189,Parameters!$B$189,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))</f>
        <v>0</v>
      </c>
      <c r="FZ104">
        <f ca="1">IF(FZ$2=0,0,IF(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&lt;=Parameters!$B$189,Parameters!$B$189,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))</f>
        <v>22198.60722470453</v>
      </c>
      <c r="GA104">
        <f ca="1">IF(GA$2=0,0,IF(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&lt;=Parameters!$B$189,Parameters!$B$189,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))</f>
        <v>17485.504615482074</v>
      </c>
      <c r="GB104">
        <f ca="1">IF(GB$2=0,0,IF(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&lt;=Parameters!$B$189,Parameters!$B$189,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))</f>
        <v>42095.54128596458</v>
      </c>
      <c r="GC104">
        <f ca="1">IF(GC$2=0,0,IF(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&lt;=Parameters!$B$189,Parameters!$B$189,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))</f>
        <v>108185.40142991848</v>
      </c>
      <c r="GD104">
        <f ca="1">IF(GD$2=0,0,IF(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&lt;=Parameters!$B$189,Parameters!$B$189,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))</f>
        <v>131948.63634279501</v>
      </c>
      <c r="GE104">
        <f ca="1">IF(GE$2=0,0,IF(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&lt;=Parameters!$B$189,Parameters!$B$189,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))</f>
        <v>20584.042523171716</v>
      </c>
      <c r="GF104">
        <f ca="1">IF(GF$2=0,0,IF(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&lt;=Parameters!$B$189,Parameters!$B$189,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))</f>
        <v>87526.991899227607</v>
      </c>
      <c r="GG104">
        <f ca="1">IF(GG$2=0,0,IF(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&lt;=Parameters!$B$189,Parameters!$B$189,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))</f>
        <v>37999.92903738271</v>
      </c>
      <c r="GH104">
        <f ca="1">IF(GH$2=0,0,IF(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&lt;=Parameters!$B$189,Parameters!$B$189,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))</f>
        <v>27772.521521809034</v>
      </c>
      <c r="GI104">
        <f ca="1">IF(GI$2=0,0,IF(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&lt;=Parameters!$B$189,Parameters!$B$189,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))</f>
        <v>49367.052890532163</v>
      </c>
      <c r="GJ104">
        <f ca="1">IF(GJ$2=0,0,IF(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&lt;=Parameters!$B$189,Parameters!$B$189,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))</f>
        <v>46105.983109952751</v>
      </c>
      <c r="GK104">
        <f ca="1">IF(GK$2=0,0,IF(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&lt;=Parameters!$B$189,Parameters!$B$189,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))</f>
        <v>137232.21527126344</v>
      </c>
      <c r="GL104">
        <f ca="1">IF(GL$2=0,0,IF(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&lt;=Parameters!$B$189,Parameters!$B$189,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))</f>
        <v>30378.796945413924</v>
      </c>
      <c r="GM104">
        <f ca="1">IF(GM$2=0,0,IF(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&lt;=Parameters!$B$189,Parameters!$B$189,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))</f>
        <v>27944.006851518727</v>
      </c>
      <c r="GN104">
        <f ca="1">SUMPRODUCT(B104:GM104,'[4]National population'!$B104:$GM104)</f>
        <v>621580011676737.25</v>
      </c>
      <c r="GO104">
        <f ca="1">GN104/'[4]National population'!GN104</f>
        <v>70772.22596436202</v>
      </c>
    </row>
    <row r="105" spans="1:197" x14ac:dyDescent="0.25">
      <c r="A105">
        <v>2112</v>
      </c>
      <c r="B105">
        <f ca="1">IF(B$2=0,0,IF(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&lt;=Parameters!$B$189,Parameters!$B$189,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))</f>
        <v>19897.331862626463</v>
      </c>
      <c r="C105">
        <f ca="1">IF(C$2=0,0,IF(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&lt;=Parameters!$B$189,Parameters!$B$189,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))</f>
        <v>56579.368479521341</v>
      </c>
      <c r="D105">
        <f ca="1">IF(D$2=0,0,IF(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&lt;=Parameters!$B$189,Parameters!$B$189,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))</f>
        <v>24917.537187725236</v>
      </c>
      <c r="E105">
        <f>IF(E$2=0,0,IF(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&lt;=Parameters!$B$189,Parameters!$B$189,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))</f>
        <v>0</v>
      </c>
      <c r="F105">
        <f ca="1">IF(F$2=0,0,IF(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&lt;=Parameters!$B$189,Parameters!$B$189,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))</f>
        <v>564764.53134946665</v>
      </c>
      <c r="G105">
        <f ca="1">IF(G$2=0,0,IF(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&lt;=Parameters!$B$189,Parameters!$B$189,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))</f>
        <v>120809.80126869144</v>
      </c>
      <c r="H105">
        <f ca="1">IF(H$2=0,0,IF(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&lt;=Parameters!$B$189,Parameters!$B$189,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))</f>
        <v>35789.495818302908</v>
      </c>
      <c r="I105">
        <f ca="1">IF(I$2=0,0,IF(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&lt;=Parameters!$B$189,Parameters!$B$189,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))</f>
        <v>95347.693804256065</v>
      </c>
      <c r="J105">
        <f ca="1">IF(J$2=0,0,IF(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&lt;=Parameters!$B$189,Parameters!$B$189,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))</f>
        <v>94342.692200358579</v>
      </c>
      <c r="K105">
        <f ca="1">IF(K$2=0,0,IF(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&lt;=Parameters!$B$189,Parameters!$B$189,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))</f>
        <v>104578.4578692019</v>
      </c>
      <c r="L105">
        <f ca="1">IF(L$2=0,0,IF(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&lt;=Parameters!$B$189,Parameters!$B$189,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))</f>
        <v>61588.044640972759</v>
      </c>
      <c r="M105">
        <f ca="1">IF(M$2=0,0,IF(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&lt;=Parameters!$B$189,Parameters!$B$189,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))</f>
        <v>9584.4674684165475</v>
      </c>
      <c r="N105">
        <f ca="1">IF(N$2=0,0,IF(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&lt;=Parameters!$B$189,Parameters!$B$189,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))</f>
        <v>98799.786833393373</v>
      </c>
      <c r="O105">
        <f ca="1">IF(O$2=0,0,IF(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&lt;=Parameters!$B$189,Parameters!$B$189,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))</f>
        <v>21538.313823554789</v>
      </c>
      <c r="P105">
        <f ca="1">IF(P$2=0,0,IF(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&lt;=Parameters!$B$189,Parameters!$B$189,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))</f>
        <v>16260.085445744755</v>
      </c>
      <c r="Q105">
        <f ca="1">IF(Q$2=0,0,IF(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&lt;=Parameters!$B$189,Parameters!$B$189,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))</f>
        <v>19512.194789003199</v>
      </c>
      <c r="R105">
        <f ca="1">IF(R$2=0,0,IF(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&lt;=Parameters!$B$189,Parameters!$B$189,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))</f>
        <v>39856.26355399991</v>
      </c>
      <c r="S105">
        <f ca="1">IF(S$2=0,0,IF(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&lt;=Parameters!$B$189,Parameters!$B$189,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))</f>
        <v>352313.04102938634</v>
      </c>
      <c r="T105">
        <f ca="1">IF(T$2=0,0,IF(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&lt;=Parameters!$B$189,Parameters!$B$189,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))</f>
        <v>153985.58828249149</v>
      </c>
      <c r="U105">
        <f ca="1">IF(U$2=0,0,IF(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&lt;=Parameters!$B$189,Parameters!$B$189,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))</f>
        <v>28603.682509943992</v>
      </c>
      <c r="V105">
        <f ca="1">IF(V$2=0,0,IF(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&lt;=Parameters!$B$189,Parameters!$B$189,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))</f>
        <v>77698.617473295482</v>
      </c>
      <c r="W105">
        <f ca="1">IF(W$2=0,0,IF(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&lt;=Parameters!$B$189,Parameters!$B$189,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))</f>
        <v>50205.902828801751</v>
      </c>
      <c r="X105">
        <f ca="1">IF(X$2=0,0,IF(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&lt;=Parameters!$B$189,Parameters!$B$189,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))</f>
        <v>191610.45802456088</v>
      </c>
      <c r="Y105">
        <f ca="1">IF(Y$2=0,0,IF(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&lt;=Parameters!$B$189,Parameters!$B$189,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))</f>
        <v>30553.952441726637</v>
      </c>
      <c r="Z105">
        <f ca="1">IF(Z$2=0,0,IF(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&lt;=Parameters!$B$189,Parameters!$B$189,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))</f>
        <v>89312.372603422904</v>
      </c>
      <c r="AA105">
        <f ca="1">IF(AA$2=0,0,IF(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&lt;=Parameters!$B$189,Parameters!$B$189,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))</f>
        <v>112496.00910816909</v>
      </c>
      <c r="AB105">
        <f ca="1">IF(AB$2=0,0,IF(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&lt;=Parameters!$B$189,Parameters!$B$189,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))</f>
        <v>422903.83118294866</v>
      </c>
      <c r="AC105">
        <f ca="1">IF(AC$2=0,0,IF(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&lt;=Parameters!$B$189,Parameters!$B$189,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))</f>
        <v>58541.445370403788</v>
      </c>
      <c r="AD105">
        <f ca="1">IF(AD$2=0,0,IF(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&lt;=Parameters!$B$189,Parameters!$B$189,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))</f>
        <v>108790.52370521316</v>
      </c>
      <c r="AE105">
        <f ca="1">IF(AE$2=0,0,IF(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&lt;=Parameters!$B$189,Parameters!$B$189,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))</f>
        <v>10130.752697765021</v>
      </c>
      <c r="AF105">
        <f ca="1">IF(AF$2=0,0,IF(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&lt;=Parameters!$B$189,Parameters!$B$189,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))</f>
        <v>113204.87088012381</v>
      </c>
      <c r="AG105">
        <f ca="1">IF(AG$2=0,0,IF(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&lt;=Parameters!$B$189,Parameters!$B$189,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))</f>
        <v>116660.50886968759</v>
      </c>
      <c r="AH105">
        <f ca="1">IF(AH$2=0,0,IF(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&lt;=Parameters!$B$189,Parameters!$B$189,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))</f>
        <v>111627.75222049636</v>
      </c>
      <c r="AI105">
        <f ca="1">IF(AI$2=0,0,IF(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&lt;=Parameters!$B$189,Parameters!$B$189,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))</f>
        <v>63325.98128371792</v>
      </c>
      <c r="AJ105">
        <f ca="1">IF(AJ$2=0,0,IF(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&lt;=Parameters!$B$189,Parameters!$B$189,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))</f>
        <v>31559.524419603691</v>
      </c>
      <c r="AK105">
        <f ca="1">IF(AK$2=0,0,IF(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&lt;=Parameters!$B$189,Parameters!$B$189,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))</f>
        <v>31198.196737894268</v>
      </c>
      <c r="AL105">
        <f ca="1">IF(AL$2=0,0,IF(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&lt;=Parameters!$B$189,Parameters!$B$189,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))</f>
        <v>8019.5300231046967</v>
      </c>
      <c r="AM105">
        <f ca="1">IF(AM$2=0,0,IF(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&lt;=Parameters!$B$189,Parameters!$B$189,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))</f>
        <v>57123.356299992804</v>
      </c>
      <c r="AN105">
        <f ca="1">IF(AN$2=0,0,IF(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&lt;=Parameters!$B$189,Parameters!$B$189,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))</f>
        <v>67136.823113561593</v>
      </c>
      <c r="AO105">
        <f ca="1">IF(AO$2=0,0,IF(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&lt;=Parameters!$B$189,Parameters!$B$189,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))</f>
        <v>29954.433420176181</v>
      </c>
      <c r="AP105">
        <f ca="1">IF(AP$2=0,0,IF(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&lt;=Parameters!$B$189,Parameters!$B$189,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))</f>
        <v>53598.987189905769</v>
      </c>
      <c r="AQ105">
        <f ca="1">IF(AQ$2=0,0,IF(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&lt;=Parameters!$B$189,Parameters!$B$189,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))</f>
        <v>83360.032150115323</v>
      </c>
      <c r="AR105">
        <f>IF(AR$2=0,0,IF(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&lt;=Parameters!$B$189,Parameters!$B$189,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))</f>
        <v>0</v>
      </c>
      <c r="AS105">
        <f ca="1">IF(AS$2=0,0,IF(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&lt;=Parameters!$B$189,Parameters!$B$189,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))</f>
        <v>93719.638689204352</v>
      </c>
      <c r="AT105">
        <f ca="1">IF(AT$2=0,0,IF(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&lt;=Parameters!$B$189,Parameters!$B$189,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))</f>
        <v>69598.189694384346</v>
      </c>
      <c r="AU105">
        <f ca="1">IF(AU$2=0,0,IF(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&lt;=Parameters!$B$189,Parameters!$B$189,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))</f>
        <v>96384.001489007103</v>
      </c>
      <c r="AV105">
        <f ca="1">IF(AV$2=0,0,IF(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&lt;=Parameters!$B$189,Parameters!$B$189,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))</f>
        <v>27159.217291115299</v>
      </c>
      <c r="AW105">
        <f ca="1">IF(AW$2=0,0,IF(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&lt;=Parameters!$B$189,Parameters!$B$189,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))</f>
        <v>47792.048339562854</v>
      </c>
      <c r="AX105">
        <f ca="1">IF(AX$2=0,0,IF(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&lt;=Parameters!$B$189,Parameters!$B$189,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))</f>
        <v>102769.53072117292</v>
      </c>
      <c r="AY105">
        <f ca="1">IF(AY$2=0,0,IF(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&lt;=Parameters!$B$189,Parameters!$B$189,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))</f>
        <v>69472.393052931395</v>
      </c>
      <c r="AZ105">
        <f ca="1">IF(AZ$2=0,0,IF(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&lt;=Parameters!$B$189,Parameters!$B$189,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))</f>
        <v>90280.550470126705</v>
      </c>
      <c r="BA105">
        <f ca="1">IF(BA$2=0,0,IF(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&lt;=Parameters!$B$189,Parameters!$B$189,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))</f>
        <v>51518.138365275707</v>
      </c>
      <c r="BB105">
        <f ca="1">IF(BB$2=0,0,IF(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&lt;=Parameters!$B$189,Parameters!$B$189,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))</f>
        <v>113681.35037440583</v>
      </c>
      <c r="BC105">
        <f ca="1">IF(BC$2=0,0,IF(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&lt;=Parameters!$B$189,Parameters!$B$189,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))</f>
        <v>20037.58152624682</v>
      </c>
      <c r="BD105">
        <f>IF(BD$2=0,0,IF(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&lt;=Parameters!$B$189,Parameters!$B$189,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))</f>
        <v>0</v>
      </c>
      <c r="BE105">
        <f ca="1">IF(BE$2=0,0,IF(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&lt;=Parameters!$B$189,Parameters!$B$189,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))</f>
        <v>82939.898101595347</v>
      </c>
      <c r="BF105">
        <f ca="1">IF(BF$2=0,0,IF(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&lt;=Parameters!$B$189,Parameters!$B$189,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))</f>
        <v>54770.507405685617</v>
      </c>
      <c r="BG105">
        <f ca="1">IF(BG$2=0,0,IF(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&lt;=Parameters!$B$189,Parameters!$B$189,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))</f>
        <v>10344.941247188694</v>
      </c>
      <c r="BH105">
        <f ca="1">IF(BH$2=0,0,IF(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&lt;=Parameters!$B$189,Parameters!$B$189,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))</f>
        <v>102479.15416884419</v>
      </c>
      <c r="BI105">
        <f ca="1">IF(BI$2=0,0,IF(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&lt;=Parameters!$B$189,Parameters!$B$189,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))</f>
        <v>66822.761199779707</v>
      </c>
      <c r="BJ105">
        <f ca="1">IF(BJ$2=0,0,IF(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&lt;=Parameters!$B$189,Parameters!$B$189,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))</f>
        <v>92383.436917523606</v>
      </c>
      <c r="BK105">
        <f ca="1">IF(BK$2=0,0,IF(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&lt;=Parameters!$B$189,Parameters!$B$189,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))</f>
        <v>10176.928472792235</v>
      </c>
      <c r="BL105">
        <f ca="1">IF(BL$2=0,0,IF(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&lt;=Parameters!$B$189,Parameters!$B$189,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))</f>
        <v>125605.89307537516</v>
      </c>
      <c r="BM105">
        <f ca="1">IF(BM$2=0,0,IF(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&lt;=Parameters!$B$189,Parameters!$B$189,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))</f>
        <v>103004.90409129926</v>
      </c>
      <c r="BN105">
        <f ca="1">IF(BN$2=0,0,IF(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&lt;=Parameters!$B$189,Parameters!$B$189,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))</f>
        <v>39995.063220780597</v>
      </c>
      <c r="BO105">
        <f ca="1">IF(BO$2=0,0,IF(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&lt;=Parameters!$B$189,Parameters!$B$189,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))</f>
        <v>36621.454984049473</v>
      </c>
      <c r="BP105">
        <f ca="1">IF(BP$2=0,0,IF(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&lt;=Parameters!$B$189,Parameters!$B$189,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))</f>
        <v>23767.797937518757</v>
      </c>
      <c r="BQ105">
        <f>IF(BQ$2=0,0,IF(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&lt;=Parameters!$B$189,Parameters!$B$189,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))</f>
        <v>0</v>
      </c>
      <c r="BR105">
        <f ca="1">IF(BR$2=0,0,IF(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&lt;=Parameters!$B$189,Parameters!$B$189,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))</f>
        <v>18420.756864851679</v>
      </c>
      <c r="BS105">
        <f ca="1">IF(BS$2=0,0,IF(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&lt;=Parameters!$B$189,Parameters!$B$189,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))</f>
        <v>18399.872912349845</v>
      </c>
      <c r="BT105">
        <f ca="1">IF(BT$2=0,0,IF(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&lt;=Parameters!$B$189,Parameters!$B$189,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))</f>
        <v>354072.40585378627</v>
      </c>
      <c r="BU105">
        <f ca="1">IF(BU$2=0,0,IF(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&lt;=Parameters!$B$189,Parameters!$B$189,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))</f>
        <v>82648.656798582917</v>
      </c>
      <c r="BV105">
        <f ca="1">IF(BV$2=0,0,IF(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&lt;=Parameters!$B$189,Parameters!$B$189,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))</f>
        <v>57549.496649860419</v>
      </c>
      <c r="BW105">
        <f ca="1">IF(BW$2=0,0,IF(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&lt;=Parameters!$B$189,Parameters!$B$189,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))</f>
        <v>43931.204532299387</v>
      </c>
      <c r="BX105">
        <f>IF(BX$2=0,0,IF(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&lt;=Parameters!$B$189,Parameters!$B$189,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))</f>
        <v>0</v>
      </c>
      <c r="BY105">
        <f ca="1">IF(BY$2=0,0,IF(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&lt;=Parameters!$B$189,Parameters!$B$189,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))</f>
        <v>36303.326070652023</v>
      </c>
      <c r="BZ105">
        <f ca="1">IF(BZ$2=0,0,IF(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&lt;=Parameters!$B$189,Parameters!$B$189,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))</f>
        <v>420954.17110582622</v>
      </c>
      <c r="CA105">
        <f ca="1">IF(CA$2=0,0,IF(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&lt;=Parameters!$B$189,Parameters!$B$189,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))</f>
        <v>23934.267453752334</v>
      </c>
      <c r="CB105">
        <f ca="1">IF(CB$2=0,0,IF(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&lt;=Parameters!$B$189,Parameters!$B$189,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))</f>
        <v>51303.087975266571</v>
      </c>
      <c r="CC105">
        <f ca="1">IF(CC$2=0,0,IF(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&lt;=Parameters!$B$189,Parameters!$B$189,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))</f>
        <v>8406.8132355211183</v>
      </c>
      <c r="CD105">
        <f ca="1">IF(CD$2=0,0,IF(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&lt;=Parameters!$B$189,Parameters!$B$189,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))</f>
        <v>56777.473152490456</v>
      </c>
      <c r="CE105">
        <f ca="1">IF(CE$2=0,0,IF(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&lt;=Parameters!$B$189,Parameters!$B$189,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))</f>
        <v>74758.305675399199</v>
      </c>
      <c r="CF105" s="6">
        <f ca="1">IF(CF$2=0,0,IF(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 IF(Settings!$C$16="No",1,(1-SLR!$D104*Parameters!CF$181))*(1-ISM!K104)&lt;=Parameters!$B$189,Parameters!$B$189,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))</f>
        <v>35655.77121155343</v>
      </c>
      <c r="CG105">
        <f ca="1">IF(CG$2=0,0,IF(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&lt;=Parameters!$B$189,Parameters!$B$189,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))</f>
        <v>111491.66142560117</v>
      </c>
      <c r="CH105">
        <f ca="1">IF(CH$2=0,0,IF(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&lt;=Parameters!$B$189,Parameters!$B$189,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))</f>
        <v>190156.17976159611</v>
      </c>
      <c r="CI105">
        <f ca="1">IF(CI$2=0,0,IF(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&lt;=Parameters!$B$189,Parameters!$B$189,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))</f>
        <v>111657.76590623897</v>
      </c>
      <c r="CJ105">
        <f ca="1">IF(CJ$2=0,0,IF(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&lt;=Parameters!$B$189,Parameters!$B$189,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))</f>
        <v>119769.29872203636</v>
      </c>
      <c r="CK105">
        <f ca="1">IF(CK$2=0,0,IF(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&lt;=Parameters!$B$189,Parameters!$B$189,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))</f>
        <v>71169.839177623275</v>
      </c>
      <c r="CL105">
        <f ca="1">IF(CL$2=0,0,IF(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&lt;=Parameters!$B$189,Parameters!$B$189,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))</f>
        <v>93747.558484287889</v>
      </c>
      <c r="CM105">
        <f ca="1">IF(CM$2=0,0,IF(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&lt;=Parameters!$B$189,Parameters!$B$189,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))</f>
        <v>50114.944192470772</v>
      </c>
      <c r="CN105">
        <f ca="1">IF(CN$2=0,0,IF(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&lt;=Parameters!$B$189,Parameters!$B$189,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))</f>
        <v>110182.59645750924</v>
      </c>
      <c r="CO105">
        <f ca="1">IF(CO$2=0,0,IF(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&lt;=Parameters!$B$189,Parameters!$B$189,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))</f>
        <v>342499.70388386614</v>
      </c>
      <c r="CP105">
        <f ca="1">IF(CP$2=0,0,IF(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&lt;=Parameters!$B$189,Parameters!$B$189,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))</f>
        <v>95422.093771668588</v>
      </c>
      <c r="CQ105">
        <f ca="1">IF(CQ$2=0,0,IF(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&lt;=Parameters!$B$189,Parameters!$B$189,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))</f>
        <v>29164.592647431655</v>
      </c>
      <c r="CR105">
        <f ca="1">IF(CR$2=0,0,IF(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&lt;=Parameters!$B$189,Parameters!$B$189,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))</f>
        <v>16360.267276408196</v>
      </c>
      <c r="CS105">
        <f ca="1">IF(CS$2=0,0,IF(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&lt;=Parameters!$B$189,Parameters!$B$189,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))</f>
        <v>25819.563664135814</v>
      </c>
      <c r="CT105">
        <f ca="1">IF(CT$2=0,0,IF(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&lt;=Parameters!$B$189,Parameters!$B$189,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))</f>
        <v>140790.76120347192</v>
      </c>
      <c r="CU105">
        <f ca="1">IF(CU$2=0,0,IF(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&lt;=Parameters!$B$189,Parameters!$B$189,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))</f>
        <v>265114.07117562433</v>
      </c>
      <c r="CV105">
        <f ca="1">IF(CV$2=0,0,IF(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&lt;=Parameters!$B$189,Parameters!$B$189,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))</f>
        <v>478729.0222963462</v>
      </c>
      <c r="CW105">
        <f ca="1">IF(CW$2=0,0,IF(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&lt;=Parameters!$B$189,Parameters!$B$189,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))</f>
        <v>45788.91335005741</v>
      </c>
      <c r="CX105">
        <f ca="1">IF(CX$2=0,0,IF(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&lt;=Parameters!$B$189,Parameters!$B$189,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))</f>
        <v>186215.92817160205</v>
      </c>
      <c r="CY105">
        <f ca="1">IF(CY$2=0,0,IF(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&lt;=Parameters!$B$189,Parameters!$B$189,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))</f>
        <v>20032.843050215757</v>
      </c>
      <c r="CZ105">
        <f ca="1">IF(CZ$2=0,0,IF(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&lt;=Parameters!$B$189,Parameters!$B$189,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))</f>
        <v>141943.41523464496</v>
      </c>
      <c r="DA105">
        <f>IF(DA$2=0,0,IF(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&lt;=Parameters!$B$189,Parameters!$B$189,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))</f>
        <v>0</v>
      </c>
      <c r="DB105">
        <f ca="1">IF(DB$2=0,0,IF(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&lt;=Parameters!$B$189,Parameters!$B$189,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))</f>
        <v>78520.693546308437</v>
      </c>
      <c r="DC105">
        <f ca="1">IF(DC$2=0,0,IF(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&lt;=Parameters!$B$189,Parameters!$B$189,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))</f>
        <v>24635.828141445636</v>
      </c>
      <c r="DD105">
        <f ca="1">IF(DD$2=0,0,IF(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&lt;=Parameters!$B$189,Parameters!$B$189,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))</f>
        <v>55919.873893114775</v>
      </c>
      <c r="DE105">
        <f ca="1">IF(DE$2=0,0,IF(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&lt;=Parameters!$B$189,Parameters!$B$189,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))</f>
        <v>212405.78732886669</v>
      </c>
      <c r="DF105">
        <f ca="1">IF(DF$2=0,0,IF(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&lt;=Parameters!$B$189,Parameters!$B$189,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))</f>
        <v>46034.652356962077</v>
      </c>
      <c r="DG105">
        <f ca="1">IF(DG$2=0,0,IF(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&lt;=Parameters!$B$189,Parameters!$B$189,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))</f>
        <v>62740.374695163679</v>
      </c>
      <c r="DH105">
        <f ca="1">IF(DH$2=0,0,IF(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&lt;=Parameters!$B$189,Parameters!$B$189,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))</f>
        <v>25424.651257013673</v>
      </c>
      <c r="DI105">
        <f ca="1">IF(DI$2=0,0,IF(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&lt;=Parameters!$B$189,Parameters!$B$189,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))</f>
        <v>17309.635786049777</v>
      </c>
      <c r="DJ105">
        <f ca="1">IF(DJ$2=0,0,IF(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&lt;=Parameters!$B$189,Parameters!$B$189,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))</f>
        <v>91309.524941690019</v>
      </c>
      <c r="DK105">
        <f ca="1">IF(DK$2=0,0,IF(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&lt;=Parameters!$B$189,Parameters!$B$189,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))</f>
        <v>28750.882927113398</v>
      </c>
      <c r="DL105">
        <f ca="1">IF(DL$2=0,0,IF(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&lt;=Parameters!$B$189,Parameters!$B$189,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))</f>
        <v>21610.944536189167</v>
      </c>
      <c r="DM105">
        <f ca="1">IF(DM$2=0,0,IF(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&lt;=Parameters!$B$189,Parameters!$B$189,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))</f>
        <v>32882.997278193048</v>
      </c>
      <c r="DN105">
        <f ca="1">IF(DN$2=0,0,IF(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&lt;=Parameters!$B$189,Parameters!$B$189,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))</f>
        <v>44256.079785433169</v>
      </c>
      <c r="DO105">
        <f ca="1">IF(DO$2=0,0,IF(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&lt;=Parameters!$B$189,Parameters!$B$189,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))</f>
        <v>73121.505210913208</v>
      </c>
      <c r="DP105">
        <f ca="1">IF(DP$2=0,0,IF(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&lt;=Parameters!$B$189,Parameters!$B$189,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))</f>
        <v>11900.182656693865</v>
      </c>
      <c r="DQ105">
        <f ca="1">IF(DQ$2=0,0,IF(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&lt;=Parameters!$B$189,Parameters!$B$189,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))</f>
        <v>33840.369473843901</v>
      </c>
      <c r="DR105">
        <f>IF(DR$2=0,0,IF(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&lt;=Parameters!$B$189,Parameters!$B$189,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))</f>
        <v>0</v>
      </c>
      <c r="DS105">
        <f ca="1">IF(DS$2=0,0,IF(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&lt;=Parameters!$B$189,Parameters!$B$189,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))</f>
        <v>185720.35793939448</v>
      </c>
      <c r="DT105">
        <f ca="1">IF(DT$2=0,0,IF(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&lt;=Parameters!$B$189,Parameters!$B$189,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))</f>
        <v>13217.018643700949</v>
      </c>
      <c r="DU105">
        <f ca="1">IF(DU$2=0,0,IF(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&lt;=Parameters!$B$189,Parameters!$B$189,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))</f>
        <v>173104.98174994637</v>
      </c>
      <c r="DV105">
        <f ca="1">IF(DV$2=0,0,IF(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&lt;=Parameters!$B$189,Parameters!$B$189,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))</f>
        <v>93503.325708739852</v>
      </c>
      <c r="DW105">
        <f>IF(DW$2=0,0,IF(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&lt;=Parameters!$B$189,Parameters!$B$189,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))</f>
        <v>0</v>
      </c>
      <c r="DX105">
        <f ca="1">IF(DX$2=0,0,IF(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&lt;=Parameters!$B$189,Parameters!$B$189,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))</f>
        <v>9158.8266794101764</v>
      </c>
      <c r="DY105">
        <f ca="1">IF(DY$2=0,0,IF(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&lt;=Parameters!$B$189,Parameters!$B$189,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))</f>
        <v>50537.319287493126</v>
      </c>
      <c r="DZ105">
        <f ca="1">IF(DZ$2=0,0,IF(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&lt;=Parameters!$B$189,Parameters!$B$189,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))</f>
        <v>24662.98414279562</v>
      </c>
      <c r="EA105">
        <f ca="1">IF(EA$2=0,0,IF(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&lt;=Parameters!$B$189,Parameters!$B$189,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))</f>
        <v>93460.552035962959</v>
      </c>
      <c r="EB105">
        <f ca="1">IF(EB$2=0,0,IF(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&lt;=Parameters!$B$189,Parameters!$B$189,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))</f>
        <v>122817.6767809756</v>
      </c>
      <c r="EC105">
        <f ca="1">IF(EC$2=0,0,IF(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&lt;=Parameters!$B$189,Parameters!$B$189,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))</f>
        <v>15925.756598591443</v>
      </c>
      <c r="ED105">
        <f ca="1">IF(ED$2=0,0,IF(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&lt;=Parameters!$B$189,Parameters!$B$189,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))</f>
        <v>55863.447295310856</v>
      </c>
      <c r="EE105">
        <f ca="1">IF(EE$2=0,0,IF(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&lt;=Parameters!$B$189,Parameters!$B$189,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))</f>
        <v>81778.681651426159</v>
      </c>
      <c r="EF105">
        <f ca="1">IF(EF$2=0,0,IF(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&lt;=Parameters!$B$189,Parameters!$B$189,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))</f>
        <v>417787.4803831926</v>
      </c>
      <c r="EG105">
        <f ca="1">IF(EG$2=0,0,IF(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&lt;=Parameters!$B$189,Parameters!$B$189,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))</f>
        <v>40269.010831089181</v>
      </c>
      <c r="EH105">
        <f ca="1">IF(EH$2=0,0,IF(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&lt;=Parameters!$B$189,Parameters!$B$189,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))</f>
        <v>88039.025533266366</v>
      </c>
      <c r="EI105">
        <f ca="1">IF(EI$2=0,0,IF(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&lt;=Parameters!$B$189,Parameters!$B$189,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))</f>
        <v>59528.285808948829</v>
      </c>
      <c r="EJ105">
        <f ca="1">IF(EJ$2=0,0,IF(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&lt;=Parameters!$B$189,Parameters!$B$189,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))</f>
        <v>37763.753176523489</v>
      </c>
      <c r="EK105">
        <f ca="1">IF(EK$2=0,0,IF(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&lt;=Parameters!$B$189,Parameters!$B$189,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))</f>
        <v>146544.4893713459</v>
      </c>
      <c r="EL105">
        <f ca="1">IF(EL$2=0,0,IF(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&lt;=Parameters!$B$189,Parameters!$B$189,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))</f>
        <v>29174.389419035389</v>
      </c>
      <c r="EM105">
        <f ca="1">IF(EM$2=0,0,IF(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&lt;=Parameters!$B$189,Parameters!$B$189,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))</f>
        <v>58177.943170240731</v>
      </c>
      <c r="EN105">
        <f ca="1">IF(EN$2=0,0,IF(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&lt;=Parameters!$B$189,Parameters!$B$189,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))</f>
        <v>189941.10268518436</v>
      </c>
      <c r="EO105">
        <f>IF(EO$2=0,0,IF(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&lt;=Parameters!$B$189,Parameters!$B$189,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))</f>
        <v>0</v>
      </c>
      <c r="EP105">
        <f ca="1">IF(EP$2=0,0,IF(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&lt;=Parameters!$B$189,Parameters!$B$189,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))</f>
        <v>77673.304005912738</v>
      </c>
      <c r="EQ105">
        <f ca="1">IF(EQ$2=0,0,IF(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&lt;=Parameters!$B$189,Parameters!$B$189,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))</f>
        <v>56405.18728135217</v>
      </c>
      <c r="ER105">
        <f ca="1">IF(ER$2=0,0,IF(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&lt;=Parameters!$B$189,Parameters!$B$189,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))</f>
        <v>52952.474485035185</v>
      </c>
      <c r="ES105">
        <f ca="1">IF(ES$2=0,0,IF(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&lt;=Parameters!$B$189,Parameters!$B$189,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))</f>
        <v>719525.09168316366</v>
      </c>
      <c r="ET105">
        <f>IF(ET$2=0,0,IF(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&lt;=Parameters!$B$189,Parameters!$B$189,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))</f>
        <v>0</v>
      </c>
      <c r="EU105">
        <f ca="1">IF(EU$2=0,0,IF(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&lt;=Parameters!$B$189,Parameters!$B$189,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))</f>
        <v>44654.846212872166</v>
      </c>
      <c r="EV105">
        <f ca="1">IF(EV$2=0,0,IF(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&lt;=Parameters!$B$189,Parameters!$B$189,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))</f>
        <v>110398.79537237002</v>
      </c>
      <c r="EW105">
        <f ca="1">IF(EW$2=0,0,IF(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&lt;=Parameters!$B$189,Parameters!$B$189,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))</f>
        <v>16919.337086904947</v>
      </c>
      <c r="EX105">
        <f ca="1">IF(EX$2=0,0,IF(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&lt;=Parameters!$B$189,Parameters!$B$189,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))</f>
        <v>345419.20039949281</v>
      </c>
      <c r="EY105">
        <f ca="1">IF(EY$2=0,0,IF(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&lt;=Parameters!$B$189,Parameters!$B$189,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))</f>
        <v>40669.113813299598</v>
      </c>
      <c r="EZ105">
        <f ca="1">IF(EZ$2=0,0,IF(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&lt;=Parameters!$B$189,Parameters!$B$189,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))</f>
        <v>31400.524599265413</v>
      </c>
      <c r="FA105">
        <f ca="1">IF(FA$2=0,0,IF(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&lt;=Parameters!$B$189,Parameters!$B$189,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))</f>
        <v>23534.948509071575</v>
      </c>
      <c r="FB105">
        <f ca="1">IF(FB$2=0,0,IF(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&lt;=Parameters!$B$189,Parameters!$B$189,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))</f>
        <v>14884.575098138152</v>
      </c>
      <c r="FC105">
        <f ca="1">IF(FC$2=0,0,IF(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&lt;=Parameters!$B$189,Parameters!$B$189,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))</f>
        <v>41174.309409769812</v>
      </c>
      <c r="FD105">
        <f ca="1">IF(FD$2=0,0,IF(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&lt;=Parameters!$B$189,Parameters!$B$189,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))</f>
        <v>178766.63937361198</v>
      </c>
      <c r="FE105">
        <f>IF(FE$2=0,0,IF(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&lt;=Parameters!$B$189,Parameters!$B$189,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))</f>
        <v>0</v>
      </c>
      <c r="FF105">
        <f ca="1">IF(FF$2=0,0,IF(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&lt;=Parameters!$B$189,Parameters!$B$189,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))</f>
        <v>37077.961529021261</v>
      </c>
      <c r="FG105">
        <f ca="1">IF(FG$2=0,0,IF(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&lt;=Parameters!$B$189,Parameters!$B$189,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))</f>
        <v>59108.824627879265</v>
      </c>
      <c r="FH105">
        <f ca="1">IF(FH$2=0,0,IF(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&lt;=Parameters!$B$189,Parameters!$B$189,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))</f>
        <v>26673.329342211153</v>
      </c>
      <c r="FI105">
        <f ca="1">IF(FI$2=0,0,IF(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&lt;=Parameters!$B$189,Parameters!$B$189,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))</f>
        <v>49505.960553093653</v>
      </c>
      <c r="FJ105">
        <f ca="1">IF(FJ$2=0,0,IF(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&lt;=Parameters!$B$189,Parameters!$B$189,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))</f>
        <v>66108.803886865193</v>
      </c>
      <c r="FK105">
        <f ca="1">IF(FK$2=0,0,IF(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&lt;=Parameters!$B$189,Parameters!$B$189,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))</f>
        <v>69989.58029334688</v>
      </c>
      <c r="FL105">
        <f ca="1">IF(FL$2=0,0,IF(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&lt;=Parameters!$B$189,Parameters!$B$189,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))</f>
        <v>100915.08580636205</v>
      </c>
      <c r="FM105">
        <f>IF(FM$2=0,0,IF(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&lt;=Parameters!$B$189,Parameters!$B$189,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))</f>
        <v>0</v>
      </c>
      <c r="FN105">
        <f ca="1">IF(FN$2=0,0,IF(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&lt;=Parameters!$B$189,Parameters!$B$189,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))</f>
        <v>19589.426079711382</v>
      </c>
      <c r="FO105">
        <f ca="1">IF(FO$2=0,0,IF(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&lt;=Parameters!$B$189,Parameters!$B$189,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))</f>
        <v>13817.49292105721</v>
      </c>
      <c r="FP105">
        <f ca="1">IF(FP$2=0,0,IF(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&lt;=Parameters!$B$189,Parameters!$B$189,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))</f>
        <v>118022.85787858958</v>
      </c>
      <c r="FQ105">
        <f ca="1">IF(FQ$2=0,0,IF(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&lt;=Parameters!$B$189,Parameters!$B$189,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))</f>
        <v>13696.784264801518</v>
      </c>
      <c r="FR105">
        <f ca="1">IF(FR$2=0,0,IF(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&lt;=Parameters!$B$189,Parameters!$B$189,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))</f>
        <v>48258.086120116241</v>
      </c>
      <c r="FS105">
        <f ca="1">IF(FS$2=0,0,IF(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&lt;=Parameters!$B$189,Parameters!$B$189,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))</f>
        <v>61605.411816616797</v>
      </c>
      <c r="FT105">
        <f ca="1">IF(FT$2=0,0,IF(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&lt;=Parameters!$B$189,Parameters!$B$189,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))</f>
        <v>43930.051120178345</v>
      </c>
      <c r="FU105">
        <f ca="1">IF(FU$2=0,0,IF(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&lt;=Parameters!$B$189,Parameters!$B$189,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))</f>
        <v>175648.10859790028</v>
      </c>
      <c r="FV105">
        <f ca="1">IF(FV$2=0,0,IF(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&lt;=Parameters!$B$189,Parameters!$B$189,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))</f>
        <v>115176.27384524475</v>
      </c>
      <c r="FW105">
        <f ca="1">IF(FW$2=0,0,IF(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&lt;=Parameters!$B$189,Parameters!$B$189,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))</f>
        <v>44299.186327702206</v>
      </c>
      <c r="FX105">
        <f ca="1">IF(FX$2=0,0,IF(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&lt;=Parameters!$B$189,Parameters!$B$189,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))</f>
        <v>20372.391240866953</v>
      </c>
      <c r="FY105">
        <f>IF(FY$2=0,0,IF(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&lt;=Parameters!$B$189,Parameters!$B$189,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))</f>
        <v>0</v>
      </c>
      <c r="FZ105">
        <f ca="1">IF(FZ$2=0,0,IF(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&lt;=Parameters!$B$189,Parameters!$B$189,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))</f>
        <v>22672.076216157588</v>
      </c>
      <c r="GA105">
        <f ca="1">IF(GA$2=0,0,IF(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&lt;=Parameters!$B$189,Parameters!$B$189,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))</f>
        <v>17859.950817586436</v>
      </c>
      <c r="GB105">
        <f ca="1">IF(GB$2=0,0,IF(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&lt;=Parameters!$B$189,Parameters!$B$189,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))</f>
        <v>42563.687519118794</v>
      </c>
      <c r="GC105">
        <f ca="1">IF(GC$2=0,0,IF(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&lt;=Parameters!$B$189,Parameters!$B$189,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))</f>
        <v>109827.77014480368</v>
      </c>
      <c r="GD105">
        <f ca="1">IF(GD$2=0,0,IF(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&lt;=Parameters!$B$189,Parameters!$B$189,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))</f>
        <v>133234.63805123919</v>
      </c>
      <c r="GE105">
        <f ca="1">IF(GE$2=0,0,IF(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&lt;=Parameters!$B$189,Parameters!$B$189,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))</f>
        <v>20814.459029935402</v>
      </c>
      <c r="GF105">
        <f ca="1">IF(GF$2=0,0,IF(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&lt;=Parameters!$B$189,Parameters!$B$189,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))</f>
        <v>88849.586268243351</v>
      </c>
      <c r="GG105">
        <f ca="1">IF(GG$2=0,0,IF(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&lt;=Parameters!$B$189,Parameters!$B$189,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))</f>
        <v>38529.968709472079</v>
      </c>
      <c r="GH105">
        <f ca="1">IF(GH$2=0,0,IF(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&lt;=Parameters!$B$189,Parameters!$B$189,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))</f>
        <v>28164.875331663148</v>
      </c>
      <c r="GI105">
        <f ca="1">IF(GI$2=0,0,IF(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&lt;=Parameters!$B$189,Parameters!$B$189,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))</f>
        <v>50057.567279052702</v>
      </c>
      <c r="GJ105">
        <f ca="1">IF(GJ$2=0,0,IF(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&lt;=Parameters!$B$189,Parameters!$B$189,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))</f>
        <v>47092.070966826897</v>
      </c>
      <c r="GK105">
        <f ca="1">IF(GK$2=0,0,IF(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&lt;=Parameters!$B$189,Parameters!$B$189,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))</f>
        <v>140175.31839574021</v>
      </c>
      <c r="GL105">
        <f ca="1">IF(GL$2=0,0,IF(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&lt;=Parameters!$B$189,Parameters!$B$189,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))</f>
        <v>31029.190342849259</v>
      </c>
      <c r="GM105">
        <f ca="1">IF(GM$2=0,0,IF(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&lt;=Parameters!$B$189,Parameters!$B$189,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))</f>
        <v>28542.493322989434</v>
      </c>
      <c r="GN105">
        <f ca="1">SUMPRODUCT(B105:GM105,'[4]National population'!$B105:$GM105)</f>
        <v>629961123017733.88</v>
      </c>
      <c r="GO105">
        <f ca="1">GN105/'[4]National population'!GN105</f>
        <v>71907.29743393934</v>
      </c>
    </row>
    <row r="106" spans="1:197" x14ac:dyDescent="0.25">
      <c r="A106">
        <v>2113</v>
      </c>
      <c r="B106">
        <f ca="1">IF(B$2=0,0,IF(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&lt;=Parameters!$B$189,Parameters!$B$189,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))</f>
        <v>20183.492294181808</v>
      </c>
      <c r="C106">
        <f ca="1">IF(C$2=0,0,IF(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&lt;=Parameters!$B$189,Parameters!$B$189,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))</f>
        <v>57779.665978243182</v>
      </c>
      <c r="D106">
        <f ca="1">IF(D$2=0,0,IF(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&lt;=Parameters!$B$189,Parameters!$B$189,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))</f>
        <v>25157.737009673277</v>
      </c>
      <c r="E106">
        <f>IF(E$2=0,0,IF(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&lt;=Parameters!$B$189,Parameters!$B$189,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))</f>
        <v>0</v>
      </c>
      <c r="F106">
        <f ca="1">IF(F$2=0,0,IF(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&lt;=Parameters!$B$189,Parameters!$B$189,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))</f>
        <v>576738.36010139633</v>
      </c>
      <c r="G106">
        <f ca="1">IF(G$2=0,0,IF(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&lt;=Parameters!$B$189,Parameters!$B$189,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))</f>
        <v>122655.87237652889</v>
      </c>
      <c r="H106">
        <f ca="1">IF(H$2=0,0,IF(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&lt;=Parameters!$B$189,Parameters!$B$189,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))</f>
        <v>36190.855686787872</v>
      </c>
      <c r="I106">
        <f ca="1">IF(I$2=0,0,IF(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&lt;=Parameters!$B$189,Parameters!$B$189,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))</f>
        <v>96552.850447121367</v>
      </c>
      <c r="J106">
        <f ca="1">IF(J$2=0,0,IF(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&lt;=Parameters!$B$189,Parameters!$B$189,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))</f>
        <v>95220.414983563402</v>
      </c>
      <c r="K106">
        <f ca="1">IF(K$2=0,0,IF(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&lt;=Parameters!$B$189,Parameters!$B$189,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))</f>
        <v>105605.77529912091</v>
      </c>
      <c r="L106">
        <f ca="1">IF(L$2=0,0,IF(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&lt;=Parameters!$B$189,Parameters!$B$189,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))</f>
        <v>62276.355789576584</v>
      </c>
      <c r="M106">
        <f ca="1">IF(M$2=0,0,IF(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&lt;=Parameters!$B$189,Parameters!$B$189,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))</f>
        <v>9788.5993555955847</v>
      </c>
      <c r="N106">
        <f ca="1">IF(N$2=0,0,IF(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&lt;=Parameters!$B$189,Parameters!$B$189,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))</f>
        <v>99755.564243920468</v>
      </c>
      <c r="O106">
        <f ca="1">IF(O$2=0,0,IF(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&lt;=Parameters!$B$189,Parameters!$B$189,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))</f>
        <v>21995.137137577334</v>
      </c>
      <c r="P106">
        <f ca="1">IF(P$2=0,0,IF(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&lt;=Parameters!$B$189,Parameters!$B$189,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))</f>
        <v>16604.92160815452</v>
      </c>
      <c r="Q106">
        <f ca="1">IF(Q$2=0,0,IF(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&lt;=Parameters!$B$189,Parameters!$B$189,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))</f>
        <v>19787.41592489613</v>
      </c>
      <c r="R106">
        <f ca="1">IF(R$2=0,0,IF(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&lt;=Parameters!$B$189,Parameters!$B$189,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))</f>
        <v>40246.445845320668</v>
      </c>
      <c r="S106">
        <f ca="1">IF(S$2=0,0,IF(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&lt;=Parameters!$B$189,Parameters!$B$189,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))</f>
        <v>359513.09649121878</v>
      </c>
      <c r="T106">
        <f ca="1">IF(T$2=0,0,IF(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&lt;=Parameters!$B$189,Parameters!$B$189,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))</f>
        <v>156129.82567365703</v>
      </c>
      <c r="U106">
        <f ca="1">IF(U$2=0,0,IF(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&lt;=Parameters!$B$189,Parameters!$B$189,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))</f>
        <v>28884.150443700826</v>
      </c>
      <c r="V106">
        <f ca="1">IF(V$2=0,0,IF(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&lt;=Parameters!$B$189,Parameters!$B$189,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))</f>
        <v>78569.74541837447</v>
      </c>
      <c r="W106">
        <f ca="1">IF(W$2=0,0,IF(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&lt;=Parameters!$B$189,Parameters!$B$189,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))</f>
        <v>50948.1909843541</v>
      </c>
      <c r="X106">
        <f ca="1">IF(X$2=0,0,IF(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&lt;=Parameters!$B$189,Parameters!$B$189,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))</f>
        <v>194365.60306361824</v>
      </c>
      <c r="Y106">
        <f ca="1">IF(Y$2=0,0,IF(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&lt;=Parameters!$B$189,Parameters!$B$189,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))</f>
        <v>31019.061423414347</v>
      </c>
      <c r="Z106">
        <f ca="1">IF(Z$2=0,0,IF(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&lt;=Parameters!$B$189,Parameters!$B$189,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))</f>
        <v>90657.115330992208</v>
      </c>
      <c r="AA106">
        <f ca="1">IF(AA$2=0,0,IF(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&lt;=Parameters!$B$189,Parameters!$B$189,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))</f>
        <v>114170.02732430027</v>
      </c>
      <c r="AB106">
        <f ca="1">IF(AB$2=0,0,IF(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&lt;=Parameters!$B$189,Parameters!$B$189,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))</f>
        <v>428933.97709653701</v>
      </c>
      <c r="AC106">
        <f ca="1">IF(AC$2=0,0,IF(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&lt;=Parameters!$B$189,Parameters!$B$189,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))</f>
        <v>59384.435701735943</v>
      </c>
      <c r="AD106">
        <f ca="1">IF(AD$2=0,0,IF(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&lt;=Parameters!$B$189,Parameters!$B$189,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))</f>
        <v>111103.97889969121</v>
      </c>
      <c r="AE106">
        <f ca="1">IF(AE$2=0,0,IF(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&lt;=Parameters!$B$189,Parameters!$B$189,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))</f>
        <v>10345.971169080651</v>
      </c>
      <c r="AF106">
        <f ca="1">IF(AF$2=0,0,IF(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&lt;=Parameters!$B$189,Parameters!$B$189,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))</f>
        <v>114322.7484713226</v>
      </c>
      <c r="AG106">
        <f ca="1">IF(AG$2=0,0,IF(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&lt;=Parameters!$B$189,Parameters!$B$189,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))</f>
        <v>117807.2258090828</v>
      </c>
      <c r="AH106">
        <f ca="1">IF(AH$2=0,0,IF(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&lt;=Parameters!$B$189,Parameters!$B$189,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))</f>
        <v>113332.56305846511</v>
      </c>
      <c r="AI106">
        <f ca="1">IF(AI$2=0,0,IF(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&lt;=Parameters!$B$189,Parameters!$B$189,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))</f>
        <v>64236.47669633168</v>
      </c>
      <c r="AJ106">
        <f ca="1">IF(AJ$2=0,0,IF(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&lt;=Parameters!$B$189,Parameters!$B$189,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))</f>
        <v>32229.813898548877</v>
      </c>
      <c r="AK106">
        <f ca="1">IF(AK$2=0,0,IF(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&lt;=Parameters!$B$189,Parameters!$B$189,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))</f>
        <v>31847.943023562475</v>
      </c>
      <c r="AL106">
        <f ca="1">IF(AL$2=0,0,IF(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&lt;=Parameters!$B$189,Parameters!$B$189,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))</f>
        <v>8189.9837045813929</v>
      </c>
      <c r="AM106">
        <f ca="1">IF(AM$2=0,0,IF(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&lt;=Parameters!$B$189,Parameters!$B$189,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))</f>
        <v>58333.85557763619</v>
      </c>
      <c r="AN106">
        <f ca="1">IF(AN$2=0,0,IF(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&lt;=Parameters!$B$189,Parameters!$B$189,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))</f>
        <v>68151.570536752886</v>
      </c>
      <c r="AO106">
        <f ca="1">IF(AO$2=0,0,IF(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&lt;=Parameters!$B$189,Parameters!$B$189,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))</f>
        <v>30589.889056675358</v>
      </c>
      <c r="AP106">
        <f ca="1">IF(AP$2=0,0,IF(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&lt;=Parameters!$B$189,Parameters!$B$189,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))</f>
        <v>54702.410729085721</v>
      </c>
      <c r="AQ106">
        <f ca="1">IF(AQ$2=0,0,IF(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&lt;=Parameters!$B$189,Parameters!$B$189,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))</f>
        <v>84625.178418636409</v>
      </c>
      <c r="AR106">
        <f>IF(AR$2=0,0,IF(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&lt;=Parameters!$B$189,Parameters!$B$189,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))</f>
        <v>0</v>
      </c>
      <c r="AS106">
        <f ca="1">IF(AS$2=0,0,IF(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&lt;=Parameters!$B$189,Parameters!$B$189,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))</f>
        <v>94626.022614658999</v>
      </c>
      <c r="AT106">
        <f ca="1">IF(AT$2=0,0,IF(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&lt;=Parameters!$B$189,Parameters!$B$189,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))</f>
        <v>70281.229471302868</v>
      </c>
      <c r="AU106">
        <f ca="1">IF(AU$2=0,0,IF(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&lt;=Parameters!$B$189,Parameters!$B$189,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))</f>
        <v>97324.484626837817</v>
      </c>
      <c r="AV106">
        <f ca="1">IF(AV$2=0,0,IF(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&lt;=Parameters!$B$189,Parameters!$B$189,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))</f>
        <v>27731.960438282586</v>
      </c>
      <c r="AW106">
        <f ca="1">IF(AW$2=0,0,IF(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&lt;=Parameters!$B$189,Parameters!$B$189,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))</f>
        <v>48400.400199606229</v>
      </c>
      <c r="AX106">
        <f ca="1">IF(AX$2=0,0,IF(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&lt;=Parameters!$B$189,Parameters!$B$189,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))</f>
        <v>103742.79404951095</v>
      </c>
      <c r="AY106">
        <f ca="1">IF(AY$2=0,0,IF(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&lt;=Parameters!$B$189,Parameters!$B$189,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))</f>
        <v>70526.073710985685</v>
      </c>
      <c r="AZ106">
        <f ca="1">IF(AZ$2=0,0,IF(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&lt;=Parameters!$B$189,Parameters!$B$189,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))</f>
        <v>92196.364408858557</v>
      </c>
      <c r="BA106">
        <f ca="1">IF(BA$2=0,0,IF(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&lt;=Parameters!$B$189,Parameters!$B$189,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))</f>
        <v>52295.430124210077</v>
      </c>
      <c r="BB106">
        <f ca="1">IF(BB$2=0,0,IF(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&lt;=Parameters!$B$189,Parameters!$B$189,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))</f>
        <v>116092.16739033769</v>
      </c>
      <c r="BC106">
        <f ca="1">IF(BC$2=0,0,IF(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&lt;=Parameters!$B$189,Parameters!$B$189,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))</f>
        <v>20462.417931423752</v>
      </c>
      <c r="BD106">
        <f>IF(BD$2=0,0,IF(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&lt;=Parameters!$B$189,Parameters!$B$189,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))</f>
        <v>0</v>
      </c>
      <c r="BE106">
        <f ca="1">IF(BE$2=0,0,IF(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&lt;=Parameters!$B$189,Parameters!$B$189,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))</f>
        <v>83744.851742669634</v>
      </c>
      <c r="BF106">
        <f ca="1">IF(BF$2=0,0,IF(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&lt;=Parameters!$B$189,Parameters!$B$189,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))</f>
        <v>55307.153183112816</v>
      </c>
      <c r="BG106">
        <f ca="1">IF(BG$2=0,0,IF(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&lt;=Parameters!$B$189,Parameters!$B$189,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))</f>
        <v>10565.157798760034</v>
      </c>
      <c r="BH106">
        <f ca="1">IF(BH$2=0,0,IF(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&lt;=Parameters!$B$189,Parameters!$B$189,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))</f>
        <v>103484.66774729203</v>
      </c>
      <c r="BI106">
        <f ca="1">IF(BI$2=0,0,IF(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&lt;=Parameters!$B$189,Parameters!$B$189,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))</f>
        <v>67739.843564609691</v>
      </c>
      <c r="BJ106">
        <f ca="1">IF(BJ$2=0,0,IF(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&lt;=Parameters!$B$189,Parameters!$B$189,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))</f>
        <v>93283.927761315048</v>
      </c>
      <c r="BK106">
        <f ca="1">IF(BK$2=0,0,IF(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&lt;=Parameters!$B$189,Parameters!$B$189,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))</f>
        <v>10154.725914692557</v>
      </c>
      <c r="BL106">
        <f ca="1">IF(BL$2=0,0,IF(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&lt;=Parameters!$B$189,Parameters!$B$189,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))</f>
        <v>128263.0120127836</v>
      </c>
      <c r="BM106">
        <f ca="1">IF(BM$2=0,0,IF(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&lt;=Parameters!$B$189,Parameters!$B$189,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))</f>
        <v>103998.39762185411</v>
      </c>
      <c r="BN106">
        <f ca="1">IF(BN$2=0,0,IF(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&lt;=Parameters!$B$189,Parameters!$B$189,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))</f>
        <v>40440.341208329774</v>
      </c>
      <c r="BO106">
        <f ca="1">IF(BO$2=0,0,IF(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&lt;=Parameters!$B$189,Parameters!$B$189,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))</f>
        <v>37398.15713845531</v>
      </c>
      <c r="BP106">
        <f ca="1">IF(BP$2=0,0,IF(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&lt;=Parameters!$B$189,Parameters!$B$189,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))</f>
        <v>24272.73572040896</v>
      </c>
      <c r="BQ106">
        <f>IF(BQ$2=0,0,IF(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&lt;=Parameters!$B$189,Parameters!$B$189,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))</f>
        <v>0</v>
      </c>
      <c r="BR106">
        <f ca="1">IF(BR$2=0,0,IF(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&lt;=Parameters!$B$189,Parameters!$B$189,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))</f>
        <v>18802.799306485962</v>
      </c>
      <c r="BS106">
        <f ca="1">IF(BS$2=0,0,IF(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&lt;=Parameters!$B$189,Parameters!$B$189,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))</f>
        <v>18787.529772196274</v>
      </c>
      <c r="BT106">
        <f ca="1">IF(BT$2=0,0,IF(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&lt;=Parameters!$B$189,Parameters!$B$189,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))</f>
        <v>361602.64195336023</v>
      </c>
      <c r="BU106">
        <f ca="1">IF(BU$2=0,0,IF(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&lt;=Parameters!$B$189,Parameters!$B$189,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))</f>
        <v>83449.0158012787</v>
      </c>
      <c r="BV106">
        <f ca="1">IF(BV$2=0,0,IF(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&lt;=Parameters!$B$189,Parameters!$B$189,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))</f>
        <v>58362.62593867875</v>
      </c>
      <c r="BW106">
        <f ca="1">IF(BW$2=0,0,IF(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&lt;=Parameters!$B$189,Parameters!$B$189,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))</f>
        <v>44599.22492322317</v>
      </c>
      <c r="BX106">
        <f>IF(BX$2=0,0,IF(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&lt;=Parameters!$B$189,Parameters!$B$189,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))</f>
        <v>0</v>
      </c>
      <c r="BY106">
        <f ca="1">IF(BY$2=0,0,IF(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&lt;=Parameters!$B$189,Parameters!$B$189,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))</f>
        <v>36834.152564783079</v>
      </c>
      <c r="BZ106">
        <f ca="1">IF(BZ$2=0,0,IF(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&lt;=Parameters!$B$189,Parameters!$B$189,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))</f>
        <v>426927.90881562803</v>
      </c>
      <c r="CA106">
        <f ca="1">IF(CA$2=0,0,IF(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&lt;=Parameters!$B$189,Parameters!$B$189,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))</f>
        <v>24297.306904701345</v>
      </c>
      <c r="CB106">
        <f ca="1">IF(CB$2=0,0,IF(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&lt;=Parameters!$B$189,Parameters!$B$189,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))</f>
        <v>51804.296007322751</v>
      </c>
      <c r="CC106">
        <f ca="1">IF(CC$2=0,0,IF(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&lt;=Parameters!$B$189,Parameters!$B$189,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))</f>
        <v>8532.9328738236618</v>
      </c>
      <c r="CD106">
        <f ca="1">IF(CD$2=0,0,IF(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&lt;=Parameters!$B$189,Parameters!$B$189,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))</f>
        <v>57333.838456883612</v>
      </c>
      <c r="CE106">
        <f ca="1">IF(CE$2=0,0,IF(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&lt;=Parameters!$B$189,Parameters!$B$189,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))</f>
        <v>75812.546872568215</v>
      </c>
      <c r="CF106" s="6">
        <f ca="1">IF(CF$2=0,0,IF(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 IF(Settings!$C$16="No",1,(1-SLR!$D105*Parameters!CF$181))*(1-ISM!K105)&lt;=Parameters!$B$189,Parameters!$B$189,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))</f>
        <v>36163.851816934148</v>
      </c>
      <c r="CG106">
        <f ca="1">IF(CG$2=0,0,IF(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&lt;=Parameters!$B$189,Parameters!$B$189,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))</f>
        <v>112567.52537687289</v>
      </c>
      <c r="CH106">
        <f ca="1">IF(CH$2=0,0,IF(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&lt;=Parameters!$B$189,Parameters!$B$189,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))</f>
        <v>194212.25049383118</v>
      </c>
      <c r="CI106">
        <f ca="1">IF(CI$2=0,0,IF(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&lt;=Parameters!$B$189,Parameters!$B$189,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))</f>
        <v>114031.80421150093</v>
      </c>
      <c r="CJ106">
        <f ca="1">IF(CJ$2=0,0,IF(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&lt;=Parameters!$B$189,Parameters!$B$189,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))</f>
        <v>120944.35748073734</v>
      </c>
      <c r="CK106">
        <f ca="1">IF(CK$2=0,0,IF(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&lt;=Parameters!$B$189,Parameters!$B$189,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))</f>
        <v>71860.371875873185</v>
      </c>
      <c r="CL106">
        <f ca="1">IF(CL$2=0,0,IF(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&lt;=Parameters!$B$189,Parameters!$B$189,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))</f>
        <v>94661.275251093</v>
      </c>
      <c r="CM106">
        <f ca="1">IF(CM$2=0,0,IF(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&lt;=Parameters!$B$189,Parameters!$B$189,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))</f>
        <v>50840.134270501308</v>
      </c>
      <c r="CN106">
        <f ca="1">IF(CN$2=0,0,IF(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&lt;=Parameters!$B$189,Parameters!$B$189,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))</f>
        <v>112530.31498057536</v>
      </c>
      <c r="CO106">
        <f ca="1">IF(CO$2=0,0,IF(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&lt;=Parameters!$B$189,Parameters!$B$189,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))</f>
        <v>347404.66742819524</v>
      </c>
      <c r="CP106">
        <f ca="1">IF(CP$2=0,0,IF(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&lt;=Parameters!$B$189,Parameters!$B$189,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))</f>
        <v>96492.479767123325</v>
      </c>
      <c r="CQ106">
        <f ca="1">IF(CQ$2=0,0,IF(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&lt;=Parameters!$B$189,Parameters!$B$189,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))</f>
        <v>29783.935792299759</v>
      </c>
      <c r="CR106">
        <f ca="1">IF(CR$2=0,0,IF(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&lt;=Parameters!$B$189,Parameters!$B$189,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))</f>
        <v>16544.202232620057</v>
      </c>
      <c r="CS106">
        <f ca="1">IF(CS$2=0,0,IF(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&lt;=Parameters!$B$189,Parameters!$B$189,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))</f>
        <v>26187.088037360245</v>
      </c>
      <c r="CT106">
        <f ca="1">IF(CT$2=0,0,IF(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&lt;=Parameters!$B$189,Parameters!$B$189,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))</f>
        <v>142931.24201580518</v>
      </c>
      <c r="CU106">
        <f ca="1">IF(CU$2=0,0,IF(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&lt;=Parameters!$B$189,Parameters!$B$189,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))</f>
        <v>268910.79471943073</v>
      </c>
      <c r="CV106">
        <f ca="1">IF(CV$2=0,0,IF(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&lt;=Parameters!$B$189,Parameters!$B$189,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))</f>
        <v>488862.45172968012</v>
      </c>
      <c r="CW106">
        <f ca="1">IF(CW$2=0,0,IF(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&lt;=Parameters!$B$189,Parameters!$B$189,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))</f>
        <v>46443.079934295391</v>
      </c>
      <c r="CX106">
        <f ca="1">IF(CX$2=0,0,IF(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&lt;=Parameters!$B$189,Parameters!$B$189,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))</f>
        <v>190149.02285742559</v>
      </c>
      <c r="CY106">
        <f ca="1">IF(CY$2=0,0,IF(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&lt;=Parameters!$B$189,Parameters!$B$189,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))</f>
        <v>20458.732386630814</v>
      </c>
      <c r="CZ106">
        <f ca="1">IF(CZ$2=0,0,IF(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&lt;=Parameters!$B$189,Parameters!$B$189,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))</f>
        <v>144959.32954102973</v>
      </c>
      <c r="DA106">
        <f>IF(DA$2=0,0,IF(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&lt;=Parameters!$B$189,Parameters!$B$189,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))</f>
        <v>0</v>
      </c>
      <c r="DB106">
        <f ca="1">IF(DB$2=0,0,IF(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&lt;=Parameters!$B$189,Parameters!$B$189,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))</f>
        <v>79629.88302547294</v>
      </c>
      <c r="DC106">
        <f ca="1">IF(DC$2=0,0,IF(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&lt;=Parameters!$B$189,Parameters!$B$189,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))</f>
        <v>25162.480795662996</v>
      </c>
      <c r="DD106">
        <f ca="1">IF(DD$2=0,0,IF(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&lt;=Parameters!$B$189,Parameters!$B$189,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))</f>
        <v>56467.146064977009</v>
      </c>
      <c r="DE106">
        <f ca="1">IF(DE$2=0,0,IF(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&lt;=Parameters!$B$189,Parameters!$B$189,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))</f>
        <v>214488.95835824416</v>
      </c>
      <c r="DF106">
        <f ca="1">IF(DF$2=0,0,IF(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&lt;=Parameters!$B$189,Parameters!$B$189,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))</f>
        <v>46483.247358967528</v>
      </c>
      <c r="DG106">
        <f ca="1">IF(DG$2=0,0,IF(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&lt;=Parameters!$B$189,Parameters!$B$189,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))</f>
        <v>64068.370902263508</v>
      </c>
      <c r="DH106">
        <f ca="1">IF(DH$2=0,0,IF(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&lt;=Parameters!$B$189,Parameters!$B$189,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))</f>
        <v>25709.18329710231</v>
      </c>
      <c r="DI106">
        <f ca="1">IF(DI$2=0,0,IF(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&lt;=Parameters!$B$189,Parameters!$B$189,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))</f>
        <v>17677.991664433575</v>
      </c>
      <c r="DJ106">
        <f ca="1">IF(DJ$2=0,0,IF(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&lt;=Parameters!$B$189,Parameters!$B$189,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))</f>
        <v>92695.585725490397</v>
      </c>
      <c r="DK106">
        <f ca="1">IF(DK$2=0,0,IF(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&lt;=Parameters!$B$189,Parameters!$B$189,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))</f>
        <v>29032.597826491252</v>
      </c>
      <c r="DL106">
        <f ca="1">IF(DL$2=0,0,IF(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&lt;=Parameters!$B$189,Parameters!$B$189,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))</f>
        <v>22068.815151540104</v>
      </c>
      <c r="DM106">
        <f ca="1">IF(DM$2=0,0,IF(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&lt;=Parameters!$B$189,Parameters!$B$189,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))</f>
        <v>33351.186087704635</v>
      </c>
      <c r="DN106">
        <f ca="1">IF(DN$2=0,0,IF(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&lt;=Parameters!$B$189,Parameters!$B$189,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))</f>
        <v>44686.748194194857</v>
      </c>
      <c r="DO106">
        <f ca="1">IF(DO$2=0,0,IF(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&lt;=Parameters!$B$189,Parameters!$B$189,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))</f>
        <v>74178.332593634128</v>
      </c>
      <c r="DP106">
        <f ca="1">IF(DP$2=0,0,IF(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&lt;=Parameters!$B$189,Parameters!$B$189,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))</f>
        <v>12150.934974327496</v>
      </c>
      <c r="DQ106">
        <f ca="1">IF(DQ$2=0,0,IF(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&lt;=Parameters!$B$189,Parameters!$B$189,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))</f>
        <v>34556.905832714714</v>
      </c>
      <c r="DR106">
        <f>IF(DR$2=0,0,IF(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&lt;=Parameters!$B$189,Parameters!$B$189,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))</f>
        <v>0</v>
      </c>
      <c r="DS106">
        <f ca="1">IF(DS$2=0,0,IF(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&lt;=Parameters!$B$189,Parameters!$B$189,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))</f>
        <v>189676.48711037214</v>
      </c>
      <c r="DT106">
        <f ca="1">IF(DT$2=0,0,IF(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&lt;=Parameters!$B$189,Parameters!$B$189,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))</f>
        <v>13498.268020505137</v>
      </c>
      <c r="DU106">
        <f ca="1">IF(DU$2=0,0,IF(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&lt;=Parameters!$B$189,Parameters!$B$189,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))</f>
        <v>175536.7043399493</v>
      </c>
      <c r="DV106">
        <f ca="1">IF(DV$2=0,0,IF(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&lt;=Parameters!$B$189,Parameters!$B$189,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))</f>
        <v>95493.970873852682</v>
      </c>
      <c r="DW106">
        <f>IF(DW$2=0,0,IF(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&lt;=Parameters!$B$189,Parameters!$B$189,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))</f>
        <v>0</v>
      </c>
      <c r="DX106">
        <f ca="1">IF(DX$2=0,0,IF(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&lt;=Parameters!$B$189,Parameters!$B$189,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))</f>
        <v>9352.9051232062156</v>
      </c>
      <c r="DY106">
        <f ca="1">IF(DY$2=0,0,IF(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&lt;=Parameters!$B$189,Parameters!$B$189,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))</f>
        <v>51608.137419531886</v>
      </c>
      <c r="DZ106">
        <f ca="1">IF(DZ$2=0,0,IF(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&lt;=Parameters!$B$189,Parameters!$B$189,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))</f>
        <v>25037.473028565444</v>
      </c>
      <c r="EA106">
        <f ca="1">IF(EA$2=0,0,IF(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&lt;=Parameters!$B$189,Parameters!$B$189,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))</f>
        <v>94210.765871001568</v>
      </c>
      <c r="EB106">
        <f ca="1">IF(EB$2=0,0,IF(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&lt;=Parameters!$B$189,Parameters!$B$189,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))</f>
        <v>124018.54422483468</v>
      </c>
      <c r="EC106">
        <f ca="1">IF(EC$2=0,0,IF(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&lt;=Parameters!$B$189,Parameters!$B$189,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))</f>
        <v>16154.79082435141</v>
      </c>
      <c r="ED106">
        <f ca="1">IF(ED$2=0,0,IF(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&lt;=Parameters!$B$189,Parameters!$B$189,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))</f>
        <v>56583.507494796017</v>
      </c>
      <c r="EE106">
        <f ca="1">IF(EE$2=0,0,IF(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&lt;=Parameters!$B$189,Parameters!$B$189,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))</f>
        <v>82542.501409336881</v>
      </c>
      <c r="EF106">
        <f ca="1">IF(EF$2=0,0,IF(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&lt;=Parameters!$B$189,Parameters!$B$189,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))</f>
        <v>426637.35400515707</v>
      </c>
      <c r="EG106">
        <f ca="1">IF(EG$2=0,0,IF(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&lt;=Parameters!$B$189,Parameters!$B$189,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))</f>
        <v>40844.862206189908</v>
      </c>
      <c r="EH106">
        <f ca="1">IF(EH$2=0,0,IF(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&lt;=Parameters!$B$189,Parameters!$B$189,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))</f>
        <v>89369.34859854875</v>
      </c>
      <c r="EI106">
        <f ca="1">IF(EI$2=0,0,IF(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&lt;=Parameters!$B$189,Parameters!$B$189,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))</f>
        <v>60432.304285274789</v>
      </c>
      <c r="EJ106">
        <f ca="1">IF(EJ$2=0,0,IF(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&lt;=Parameters!$B$189,Parameters!$B$189,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))</f>
        <v>38289.454135184962</v>
      </c>
      <c r="EK106">
        <f ca="1">IF(EK$2=0,0,IF(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&lt;=Parameters!$B$189,Parameters!$B$189,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))</f>
        <v>148479.40206599943</v>
      </c>
      <c r="EL106">
        <f ca="1">IF(EL$2=0,0,IF(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&lt;=Parameters!$B$189,Parameters!$B$189,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))</f>
        <v>29588.41417672476</v>
      </c>
      <c r="EM106">
        <f ca="1">IF(EM$2=0,0,IF(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&lt;=Parameters!$B$189,Parameters!$B$189,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))</f>
        <v>58747.946789311194</v>
      </c>
      <c r="EN106">
        <f ca="1">IF(EN$2=0,0,IF(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&lt;=Parameters!$B$189,Parameters!$B$189,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))</f>
        <v>192780.97197511984</v>
      </c>
      <c r="EO106">
        <f>IF(EO$2=0,0,IF(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&lt;=Parameters!$B$189,Parameters!$B$189,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))</f>
        <v>0</v>
      </c>
      <c r="EP106">
        <f ca="1">IF(EP$2=0,0,IF(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&lt;=Parameters!$B$189,Parameters!$B$189,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))</f>
        <v>78426.26684396097</v>
      </c>
      <c r="EQ106">
        <f ca="1">IF(EQ$2=0,0,IF(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&lt;=Parameters!$B$189,Parameters!$B$189,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))</f>
        <v>57261.909676612289</v>
      </c>
      <c r="ER106">
        <f ca="1">IF(ER$2=0,0,IF(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&lt;=Parameters!$B$189,Parameters!$B$189,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))</f>
        <v>54080.944820251447</v>
      </c>
      <c r="ES106">
        <f ca="1">IF(ES$2=0,0,IF(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&lt;=Parameters!$B$189,Parameters!$B$189,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))</f>
        <v>734766.24231693649</v>
      </c>
      <c r="ET106">
        <f>IF(ET$2=0,0,IF(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&lt;=Parameters!$B$189,Parameters!$B$189,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))</f>
        <v>0</v>
      </c>
      <c r="EU106">
        <f ca="1">IF(EU$2=0,0,IF(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&lt;=Parameters!$B$189,Parameters!$B$189,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))</f>
        <v>45091.566504436283</v>
      </c>
      <c r="EV106">
        <f ca="1">IF(EV$2=0,0,IF(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&lt;=Parameters!$B$189,Parameters!$B$189,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))</f>
        <v>111644.92034754711</v>
      </c>
      <c r="EW106">
        <f ca="1">IF(EW$2=0,0,IF(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&lt;=Parameters!$B$189,Parameters!$B$189,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))</f>
        <v>17279.988178734278</v>
      </c>
      <c r="EX106">
        <f ca="1">IF(EX$2=0,0,IF(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&lt;=Parameters!$B$189,Parameters!$B$189,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))</f>
        <v>352749.96663594228</v>
      </c>
      <c r="EY106">
        <f ca="1">IF(EY$2=0,0,IF(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&lt;=Parameters!$B$189,Parameters!$B$189,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))</f>
        <v>41531.010473942202</v>
      </c>
      <c r="EZ106">
        <f ca="1">IF(EZ$2=0,0,IF(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&lt;=Parameters!$B$189,Parameters!$B$189,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))</f>
        <v>32056.381682908592</v>
      </c>
      <c r="FA106">
        <f ca="1">IF(FA$2=0,0,IF(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&lt;=Parameters!$B$189,Parameters!$B$189,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))</f>
        <v>23860.373777234163</v>
      </c>
      <c r="FB106">
        <f ca="1">IF(FB$2=0,0,IF(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&lt;=Parameters!$B$189,Parameters!$B$189,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))</f>
        <v>15192.2915535212</v>
      </c>
      <c r="FC106">
        <f ca="1">IF(FC$2=0,0,IF(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&lt;=Parameters!$B$189,Parameters!$B$189,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))</f>
        <v>41797.845214404035</v>
      </c>
      <c r="FD106">
        <f ca="1">IF(FD$2=0,0,IF(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&lt;=Parameters!$B$189,Parameters!$B$189,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))</f>
        <v>180517.97278758528</v>
      </c>
      <c r="FE106">
        <f>IF(FE$2=0,0,IF(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&lt;=Parameters!$B$189,Parameters!$B$189,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))</f>
        <v>0</v>
      </c>
      <c r="FF106">
        <f ca="1">IF(FF$2=0,0,IF(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&lt;=Parameters!$B$189,Parameters!$B$189,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))</f>
        <v>37441.21033917788</v>
      </c>
      <c r="FG106">
        <f ca="1">IF(FG$2=0,0,IF(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&lt;=Parameters!$B$189,Parameters!$B$189,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))</f>
        <v>60362.96108587904</v>
      </c>
      <c r="FH106">
        <f ca="1">IF(FH$2=0,0,IF(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&lt;=Parameters!$B$189,Parameters!$B$189,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))</f>
        <v>27238.37819616183</v>
      </c>
      <c r="FI106">
        <f ca="1">IF(FI$2=0,0,IF(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&lt;=Parameters!$B$189,Parameters!$B$189,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))</f>
        <v>50229.963120160435</v>
      </c>
      <c r="FJ106">
        <f ca="1">IF(FJ$2=0,0,IF(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&lt;=Parameters!$B$189,Parameters!$B$189,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))</f>
        <v>66757.715992414232</v>
      </c>
      <c r="FK106">
        <f ca="1">IF(FK$2=0,0,IF(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&lt;=Parameters!$B$189,Parameters!$B$189,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))</f>
        <v>70676.08734748335</v>
      </c>
      <c r="FL106">
        <f ca="1">IF(FL$2=0,0,IF(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&lt;=Parameters!$B$189,Parameters!$B$189,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))</f>
        <v>101904.32178983113</v>
      </c>
      <c r="FM106">
        <f>IF(FM$2=0,0,IF(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&lt;=Parameters!$B$189,Parameters!$B$189,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))</f>
        <v>0</v>
      </c>
      <c r="FN106">
        <f ca="1">IF(FN$2=0,0,IF(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&lt;=Parameters!$B$189,Parameters!$B$189,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))</f>
        <v>20004.731929345005</v>
      </c>
      <c r="FO106">
        <f ca="1">IF(FO$2=0,0,IF(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&lt;=Parameters!$B$189,Parameters!$B$189,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))</f>
        <v>14109.764980059712</v>
      </c>
      <c r="FP106">
        <f ca="1">IF(FP$2=0,0,IF(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&lt;=Parameters!$B$189,Parameters!$B$189,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))</f>
        <v>119686.45143918895</v>
      </c>
      <c r="FQ106">
        <f ca="1">IF(FQ$2=0,0,IF(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&lt;=Parameters!$B$189,Parameters!$B$189,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))</f>
        <v>13850.804949535015</v>
      </c>
      <c r="FR106">
        <f ca="1">IF(FR$2=0,0,IF(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&lt;=Parameters!$B$189,Parameters!$B$189,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))</f>
        <v>48796.143067572899</v>
      </c>
      <c r="FS106">
        <f ca="1">IF(FS$2=0,0,IF(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&lt;=Parameters!$B$189,Parameters!$B$189,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))</f>
        <v>62477.775392821648</v>
      </c>
      <c r="FT106">
        <f ca="1">IF(FT$2=0,0,IF(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&lt;=Parameters!$B$189,Parameters!$B$189,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))</f>
        <v>44436.267204492338</v>
      </c>
      <c r="FU106">
        <f ca="1">IF(FU$2=0,0,IF(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&lt;=Parameters!$B$189,Parameters!$B$189,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))</f>
        <v>178285.14894111783</v>
      </c>
      <c r="FV106">
        <f ca="1">IF(FV$2=0,0,IF(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&lt;=Parameters!$B$189,Parameters!$B$189,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))</f>
        <v>117572.06698925405</v>
      </c>
      <c r="FW106">
        <f ca="1">IF(FW$2=0,0,IF(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&lt;=Parameters!$B$189,Parameters!$B$189,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))</f>
        <v>44731.712654233997</v>
      </c>
      <c r="FX106">
        <f ca="1">IF(FX$2=0,0,IF(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&lt;=Parameters!$B$189,Parameters!$B$189,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))</f>
        <v>20581.220220644926</v>
      </c>
      <c r="FY106">
        <f>IF(FY$2=0,0,IF(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&lt;=Parameters!$B$189,Parameters!$B$189,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))</f>
        <v>0</v>
      </c>
      <c r="FZ106">
        <f ca="1">IF(FZ$2=0,0,IF(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&lt;=Parameters!$B$189,Parameters!$B$189,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))</f>
        <v>23152.567340493217</v>
      </c>
      <c r="GA106">
        <f ca="1">IF(GA$2=0,0,IF(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&lt;=Parameters!$B$189,Parameters!$B$189,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))</f>
        <v>18239.994866800113</v>
      </c>
      <c r="GB106">
        <f ca="1">IF(GB$2=0,0,IF(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&lt;=Parameters!$B$189,Parameters!$B$189,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))</f>
        <v>43036.151664827179</v>
      </c>
      <c r="GC106">
        <f ca="1">IF(GC$2=0,0,IF(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&lt;=Parameters!$B$189,Parameters!$B$189,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))</f>
        <v>111487.69231261246</v>
      </c>
      <c r="GD106">
        <f ca="1">IF(GD$2=0,0,IF(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&lt;=Parameters!$B$189,Parameters!$B$189,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))</f>
        <v>134532.49324417056</v>
      </c>
      <c r="GE106">
        <f ca="1">IF(GE$2=0,0,IF(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&lt;=Parameters!$B$189,Parameters!$B$189,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))</f>
        <v>21047.039078237169</v>
      </c>
      <c r="GF106">
        <f ca="1">IF(GF$2=0,0,IF(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&lt;=Parameters!$B$189,Parameters!$B$189,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))</f>
        <v>90186.424081549063</v>
      </c>
      <c r="GG106">
        <f ca="1">IF(GG$2=0,0,IF(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&lt;=Parameters!$B$189,Parameters!$B$189,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))</f>
        <v>39065.272780472544</v>
      </c>
      <c r="GH106">
        <f ca="1">IF(GH$2=0,0,IF(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&lt;=Parameters!$B$189,Parameters!$B$189,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))</f>
        <v>28561.199308544998</v>
      </c>
      <c r="GI106">
        <f ca="1">IF(GI$2=0,0,IF(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&lt;=Parameters!$B$189,Parameters!$B$189,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))</f>
        <v>50754.9594903498</v>
      </c>
      <c r="GJ106">
        <f ca="1">IF(GJ$2=0,0,IF(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&lt;=Parameters!$B$189,Parameters!$B$189,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))</f>
        <v>48092.870851138694</v>
      </c>
      <c r="GK106">
        <f ca="1">IF(GK$2=0,0,IF(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&lt;=Parameters!$B$189,Parameters!$B$189,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))</f>
        <v>143162.38668376897</v>
      </c>
      <c r="GL106">
        <f ca="1">IF(GL$2=0,0,IF(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&lt;=Parameters!$B$189,Parameters!$B$189,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))</f>
        <v>31689.306227377463</v>
      </c>
      <c r="GM106">
        <f ca="1">IF(GM$2=0,0,IF(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&lt;=Parameters!$B$189,Parameters!$B$189,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))</f>
        <v>29149.927348939185</v>
      </c>
      <c r="GN106">
        <f ca="1">SUMPRODUCT(B106:GM106,'[4]National population'!$B106:$GM106)</f>
        <v>638428397802458.38</v>
      </c>
      <c r="GO106">
        <f ca="1">GN106/'[4]National population'!GN106</f>
        <v>73057.473857458259</v>
      </c>
    </row>
    <row r="107" spans="1:197" x14ac:dyDescent="0.25">
      <c r="A107">
        <v>2114</v>
      </c>
      <c r="B107">
        <f ca="1">IF(B$2=0,0,IF(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&lt;=Parameters!$B$189,Parameters!$B$189,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))</f>
        <v>20472.622229754114</v>
      </c>
      <c r="C107">
        <f ca="1">IF(C$2=0,0,IF(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&lt;=Parameters!$B$189,Parameters!$B$189,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))</f>
        <v>58997.648705636864</v>
      </c>
      <c r="D107">
        <f ca="1">IF(D$2=0,0,IF(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&lt;=Parameters!$B$189,Parameters!$B$189,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))</f>
        <v>25400.131029709079</v>
      </c>
      <c r="E107">
        <f>IF(E$2=0,0,IF(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&lt;=Parameters!$B$189,Parameters!$B$189,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))</f>
        <v>0</v>
      </c>
      <c r="F107">
        <f ca="1">IF(F$2=0,0,IF(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&lt;=Parameters!$B$189,Parameters!$B$189,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))</f>
        <v>588889.33204605838</v>
      </c>
      <c r="G107">
        <f ca="1">IF(G$2=0,0,IF(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&lt;=Parameters!$B$189,Parameters!$B$189,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))</f>
        <v>124521.91883205243</v>
      </c>
      <c r="H107">
        <f ca="1">IF(H$2=0,0,IF(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&lt;=Parameters!$B$189,Parameters!$B$189,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))</f>
        <v>36595.951034579608</v>
      </c>
      <c r="I107">
        <f ca="1">IF(I$2=0,0,IF(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&lt;=Parameters!$B$189,Parameters!$B$189,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))</f>
        <v>97766.381047172923</v>
      </c>
      <c r="J107">
        <f ca="1">IF(J$2=0,0,IF(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&lt;=Parameters!$B$189,Parameters!$B$189,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))</f>
        <v>96105.978968052281</v>
      </c>
      <c r="K107">
        <f ca="1">IF(K$2=0,0,IF(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&lt;=Parameters!$B$189,Parameters!$B$189,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))</f>
        <v>106642.62917846907</v>
      </c>
      <c r="L107">
        <f ca="1">IF(L$2=0,0,IF(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&lt;=Parameters!$B$189,Parameters!$B$189,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))</f>
        <v>62971.097987153385</v>
      </c>
      <c r="M107">
        <f ca="1">IF(M$2=0,0,IF(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&lt;=Parameters!$B$189,Parameters!$B$189,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))</f>
        <v>9995.7574344378099</v>
      </c>
      <c r="N107">
        <f ca="1">IF(N$2=0,0,IF(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&lt;=Parameters!$B$189,Parameters!$B$189,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))</f>
        <v>100720.07833995488</v>
      </c>
      <c r="O107">
        <f ca="1">IF(O$2=0,0,IF(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&lt;=Parameters!$B$189,Parameters!$B$189,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))</f>
        <v>22458.71919299271</v>
      </c>
      <c r="P107">
        <f ca="1">IF(P$2=0,0,IF(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&lt;=Parameters!$B$189,Parameters!$B$189,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))</f>
        <v>16954.86308438551</v>
      </c>
      <c r="Q107">
        <f ca="1">IF(Q$2=0,0,IF(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&lt;=Parameters!$B$189,Parameters!$B$189,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))</f>
        <v>20065.441141825606</v>
      </c>
      <c r="R107">
        <f ca="1">IF(R$2=0,0,IF(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&lt;=Parameters!$B$189,Parameters!$B$189,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))</f>
        <v>40640.261766979973</v>
      </c>
      <c r="S107">
        <f ca="1">IF(S$2=0,0,IF(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&lt;=Parameters!$B$189,Parameters!$B$189,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))</f>
        <v>366811.91813452734</v>
      </c>
      <c r="T107">
        <f ca="1">IF(T$2=0,0,IF(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&lt;=Parameters!$B$189,Parameters!$B$189,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))</f>
        <v>158293.30886287455</v>
      </c>
      <c r="U107">
        <f ca="1">IF(U$2=0,0,IF(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&lt;=Parameters!$B$189,Parameters!$B$189,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))</f>
        <v>29167.22880981637</v>
      </c>
      <c r="V107">
        <f ca="1">IF(V$2=0,0,IF(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&lt;=Parameters!$B$189,Parameters!$B$189,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))</f>
        <v>79448.98335247839</v>
      </c>
      <c r="W107">
        <f ca="1">IF(W$2=0,0,IF(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&lt;=Parameters!$B$189,Parameters!$B$189,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))</f>
        <v>51698.109463563531</v>
      </c>
      <c r="X107">
        <f ca="1">IF(X$2=0,0,IF(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&lt;=Parameters!$B$189,Parameters!$B$189,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))</f>
        <v>197147.25125289924</v>
      </c>
      <c r="Y107">
        <f ca="1">IF(Y$2=0,0,IF(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&lt;=Parameters!$B$189,Parameters!$B$189,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))</f>
        <v>31489.219131896312</v>
      </c>
      <c r="Z107">
        <f ca="1">IF(Z$2=0,0,IF(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&lt;=Parameters!$B$189,Parameters!$B$189,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))</f>
        <v>92016.255229841452</v>
      </c>
      <c r="AA107">
        <f ca="1">IF(AA$2=0,0,IF(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&lt;=Parameters!$B$189,Parameters!$B$189,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))</f>
        <v>115861.48433706324</v>
      </c>
      <c r="AB107">
        <f ca="1">IF(AB$2=0,0,IF(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&lt;=Parameters!$B$189,Parameters!$B$189,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))</f>
        <v>435026.94903559698</v>
      </c>
      <c r="AC107">
        <f ca="1">IF(AC$2=0,0,IF(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&lt;=Parameters!$B$189,Parameters!$B$189,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))</f>
        <v>60236.168540804538</v>
      </c>
      <c r="AD107">
        <f ca="1">IF(AD$2=0,0,IF(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&lt;=Parameters!$B$189,Parameters!$B$189,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))</f>
        <v>113451.71276538479</v>
      </c>
      <c r="AE107">
        <f ca="1">IF(AE$2=0,0,IF(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&lt;=Parameters!$B$189,Parameters!$B$189,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))</f>
        <v>10564.377679785393</v>
      </c>
      <c r="AF107">
        <f ca="1">IF(AF$2=0,0,IF(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&lt;=Parameters!$B$189,Parameters!$B$189,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))</f>
        <v>115450.77753120035</v>
      </c>
      <c r="AG107">
        <f ca="1">IF(AG$2=0,0,IF(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&lt;=Parameters!$B$189,Parameters!$B$189,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))</f>
        <v>118964.57794903842</v>
      </c>
      <c r="AH107">
        <f ca="1">IF(AH$2=0,0,IF(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&lt;=Parameters!$B$189,Parameters!$B$189,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))</f>
        <v>115055.68751116202</v>
      </c>
      <c r="AI107">
        <f ca="1">IF(AI$2=0,0,IF(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&lt;=Parameters!$B$189,Parameters!$B$189,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))</f>
        <v>65156.32812462622</v>
      </c>
      <c r="AJ107">
        <f ca="1">IF(AJ$2=0,0,IF(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&lt;=Parameters!$B$189,Parameters!$B$189,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))</f>
        <v>32910.028985486257</v>
      </c>
      <c r="AK107">
        <f ca="1">IF(AK$2=0,0,IF(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&lt;=Parameters!$B$189,Parameters!$B$189,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))</f>
        <v>32506.924160150869</v>
      </c>
      <c r="AL107">
        <f ca="1">IF(AL$2=0,0,IF(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&lt;=Parameters!$B$189,Parameters!$B$189,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))</f>
        <v>8362.9625861772311</v>
      </c>
      <c r="AM107">
        <f ca="1">IF(AM$2=0,0,IF(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&lt;=Parameters!$B$189,Parameters!$B$189,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))</f>
        <v>59562.178953450559</v>
      </c>
      <c r="AN107">
        <f ca="1">IF(AN$2=0,0,IF(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&lt;=Parameters!$B$189,Parameters!$B$189,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))</f>
        <v>69177.219252346549</v>
      </c>
      <c r="AO107">
        <f ca="1">IF(AO$2=0,0,IF(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&lt;=Parameters!$B$189,Parameters!$B$189,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))</f>
        <v>31234.704961182368</v>
      </c>
      <c r="AP107">
        <f ca="1">IF(AP$2=0,0,IF(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&lt;=Parameters!$B$189,Parameters!$B$189,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))</f>
        <v>55821.063075641396</v>
      </c>
      <c r="AQ107">
        <f ca="1">IF(AQ$2=0,0,IF(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&lt;=Parameters!$B$189,Parameters!$B$189,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))</f>
        <v>85903.999311225853</v>
      </c>
      <c r="AR107">
        <f>IF(AR$2=0,0,IF(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&lt;=Parameters!$B$189,Parameters!$B$189,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))</f>
        <v>0</v>
      </c>
      <c r="AS107">
        <f ca="1">IF(AS$2=0,0,IF(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&lt;=Parameters!$B$189,Parameters!$B$189,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))</f>
        <v>95540.838625817822</v>
      </c>
      <c r="AT107">
        <f ca="1">IF(AT$2=0,0,IF(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&lt;=Parameters!$B$189,Parameters!$B$189,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))</f>
        <v>70970.618717915204</v>
      </c>
      <c r="AU107">
        <f ca="1">IF(AU$2=0,0,IF(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&lt;=Parameters!$B$189,Parameters!$B$189,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))</f>
        <v>98273.654116825608</v>
      </c>
      <c r="AV107">
        <f ca="1">IF(AV$2=0,0,IF(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&lt;=Parameters!$B$189,Parameters!$B$189,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))</f>
        <v>28313.084706336995</v>
      </c>
      <c r="AW107">
        <f ca="1">IF(AW$2=0,0,IF(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&lt;=Parameters!$B$189,Parameters!$B$189,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))</f>
        <v>49013.026334946822</v>
      </c>
      <c r="AX107">
        <f ca="1">IF(AX$2=0,0,IF(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&lt;=Parameters!$B$189,Parameters!$B$189,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))</f>
        <v>104724.67782799057</v>
      </c>
      <c r="AY107">
        <f ca="1">IF(AY$2=0,0,IF(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&lt;=Parameters!$B$189,Parameters!$B$189,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))</f>
        <v>71591.129770108295</v>
      </c>
      <c r="AZ107">
        <f ca="1">IF(AZ$2=0,0,IF(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&lt;=Parameters!$B$189,Parameters!$B$189,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))</f>
        <v>94140.426192361148</v>
      </c>
      <c r="BA107">
        <f ca="1">IF(BA$2=0,0,IF(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&lt;=Parameters!$B$189,Parameters!$B$189,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))</f>
        <v>53080.998149438034</v>
      </c>
      <c r="BB107">
        <f ca="1">IF(BB$2=0,0,IF(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&lt;=Parameters!$B$189,Parameters!$B$189,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))</f>
        <v>118538.50753460325</v>
      </c>
      <c r="BC107">
        <f ca="1">IF(BC$2=0,0,IF(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&lt;=Parameters!$B$189,Parameters!$B$189,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))</f>
        <v>20893.523782348057</v>
      </c>
      <c r="BD107">
        <f>IF(BD$2=0,0,IF(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&lt;=Parameters!$B$189,Parameters!$B$189,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))</f>
        <v>0</v>
      </c>
      <c r="BE107">
        <f ca="1">IF(BE$2=0,0,IF(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&lt;=Parameters!$B$189,Parameters!$B$189,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))</f>
        <v>84557.244356911513</v>
      </c>
      <c r="BF107">
        <f ca="1">IF(BF$2=0,0,IF(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&lt;=Parameters!$B$189,Parameters!$B$189,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))</f>
        <v>55848.756301764661</v>
      </c>
      <c r="BG107">
        <f ca="1">IF(BG$2=0,0,IF(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&lt;=Parameters!$B$189,Parameters!$B$189,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))</f>
        <v>10788.638521571827</v>
      </c>
      <c r="BH107">
        <f ca="1">IF(BH$2=0,0,IF(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&lt;=Parameters!$B$189,Parameters!$B$189,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))</f>
        <v>104499.42001943318</v>
      </c>
      <c r="BI107">
        <f ca="1">IF(BI$2=0,0,IF(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&lt;=Parameters!$B$189,Parameters!$B$189,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))</f>
        <v>68665.690663541551</v>
      </c>
      <c r="BJ107">
        <f ca="1">IF(BJ$2=0,0,IF(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&lt;=Parameters!$B$189,Parameters!$B$189,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))</f>
        <v>94192.749809248984</v>
      </c>
      <c r="BK107">
        <f ca="1">IF(BK$2=0,0,IF(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&lt;=Parameters!$B$189,Parameters!$B$189,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))</f>
        <v>10130.222372969383</v>
      </c>
      <c r="BL107">
        <f ca="1">IF(BL$2=0,0,IF(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&lt;=Parameters!$B$189,Parameters!$B$189,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))</f>
        <v>130959.11313244941</v>
      </c>
      <c r="BM107">
        <f ca="1">IF(BM$2=0,0,IF(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&lt;=Parameters!$B$189,Parameters!$B$189,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))</f>
        <v>105000.92220960115</v>
      </c>
      <c r="BN107">
        <f ca="1">IF(BN$2=0,0,IF(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&lt;=Parameters!$B$189,Parameters!$B$189,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))</f>
        <v>40889.719256938515</v>
      </c>
      <c r="BO107">
        <f ca="1">IF(BO$2=0,0,IF(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&lt;=Parameters!$B$189,Parameters!$B$189,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))</f>
        <v>38186.341068508736</v>
      </c>
      <c r="BP107">
        <f ca="1">IF(BP$2=0,0,IF(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&lt;=Parameters!$B$189,Parameters!$B$189,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))</f>
        <v>24785.15161064432</v>
      </c>
      <c r="BQ107">
        <f>IF(BQ$2=0,0,IF(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&lt;=Parameters!$B$189,Parameters!$B$189,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))</f>
        <v>0</v>
      </c>
      <c r="BR107">
        <f ca="1">IF(BR$2=0,0,IF(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&lt;=Parameters!$B$189,Parameters!$B$189,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))</f>
        <v>19190.238469676035</v>
      </c>
      <c r="BS107">
        <f ca="1">IF(BS$2=0,0,IF(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&lt;=Parameters!$B$189,Parameters!$B$189,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))</f>
        <v>19180.837501252063</v>
      </c>
      <c r="BT107">
        <f ca="1">IF(BT$2=0,0,IF(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&lt;=Parameters!$B$189,Parameters!$B$189,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))</f>
        <v>369244.42642824701</v>
      </c>
      <c r="BU107">
        <f ca="1">IF(BU$2=0,0,IF(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&lt;=Parameters!$B$189,Parameters!$B$189,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))</f>
        <v>84256.769157253089</v>
      </c>
      <c r="BV107">
        <f ca="1">IF(BV$2=0,0,IF(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&lt;=Parameters!$B$189,Parameters!$B$189,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))</f>
        <v>59183.321823325765</v>
      </c>
      <c r="BW107">
        <f ca="1">IF(BW$2=0,0,IF(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&lt;=Parameters!$B$189,Parameters!$B$189,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))</f>
        <v>45274.485281727699</v>
      </c>
      <c r="BX107">
        <f>IF(BX$2=0,0,IF(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&lt;=Parameters!$B$189,Parameters!$B$189,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))</f>
        <v>0</v>
      </c>
      <c r="BY107">
        <f ca="1">IF(BY$2=0,0,IF(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&lt;=Parameters!$B$189,Parameters!$B$189,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))</f>
        <v>37370.342139458349</v>
      </c>
      <c r="BZ107">
        <f ca="1">IF(BZ$2=0,0,IF(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&lt;=Parameters!$B$189,Parameters!$B$189,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))</f>
        <v>432962.87660210463</v>
      </c>
      <c r="CA107">
        <f ca="1">IF(CA$2=0,0,IF(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&lt;=Parameters!$B$189,Parameters!$B$189,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))</f>
        <v>24664.263663244448</v>
      </c>
      <c r="CB107">
        <f ca="1">IF(CB$2=0,0,IF(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&lt;=Parameters!$B$189,Parameters!$B$189,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))</f>
        <v>52310.159338461221</v>
      </c>
      <c r="CC107">
        <f ca="1">IF(CC$2=0,0,IF(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&lt;=Parameters!$B$189,Parameters!$B$189,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))</f>
        <v>8660.3855576360529</v>
      </c>
      <c r="CD107">
        <f ca="1">IF(CD$2=0,0,IF(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&lt;=Parameters!$B$189,Parameters!$B$189,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))</f>
        <v>57895.387014340842</v>
      </c>
      <c r="CE107">
        <f ca="1">IF(CE$2=0,0,IF(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&lt;=Parameters!$B$189,Parameters!$B$189,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))</f>
        <v>76877.5100093621</v>
      </c>
      <c r="CF107" s="6">
        <f ca="1">IF(CF$2=0,0,IF(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 IF(Settings!$C$16="No",1,(1-SLR!$D106*Parameters!CF$181))*(1-ISM!K106)&lt;=Parameters!$B$189,Parameters!$B$189,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))</f>
        <v>36677.20387053609</v>
      </c>
      <c r="CG107">
        <f ca="1">IF(CG$2=0,0,IF(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&lt;=Parameters!$B$189,Parameters!$B$189,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))</f>
        <v>113653.18703759006</v>
      </c>
      <c r="CH107">
        <f ca="1">IF(CH$2=0,0,IF(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&lt;=Parameters!$B$189,Parameters!$B$189,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))</f>
        <v>198328.4795038334</v>
      </c>
      <c r="CI107">
        <f ca="1">IF(CI$2=0,0,IF(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&lt;=Parameters!$B$189,Parameters!$B$189,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))</f>
        <v>116441.00259667791</v>
      </c>
      <c r="CJ107">
        <f ca="1">IF(CJ$2=0,0,IF(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&lt;=Parameters!$B$189,Parameters!$B$189,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))</f>
        <v>122130.2682509717</v>
      </c>
      <c r="CK107">
        <f ca="1">IF(CK$2=0,0,IF(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&lt;=Parameters!$B$189,Parameters!$B$189,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))</f>
        <v>72557.405009869923</v>
      </c>
      <c r="CL107">
        <f ca="1">IF(CL$2=0,0,IF(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&lt;=Parameters!$B$189,Parameters!$B$189,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))</f>
        <v>95583.468618995175</v>
      </c>
      <c r="CM107">
        <f ca="1">IF(CM$2=0,0,IF(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&lt;=Parameters!$B$189,Parameters!$B$189,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))</f>
        <v>51572.422596641503</v>
      </c>
      <c r="CN107">
        <f ca="1">IF(CN$2=0,0,IF(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&lt;=Parameters!$B$189,Parameters!$B$189,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))</f>
        <v>114912.84115137754</v>
      </c>
      <c r="CO107">
        <f ca="1">IF(CO$2=0,0,IF(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&lt;=Parameters!$B$189,Parameters!$B$189,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))</f>
        <v>352359.92501603038</v>
      </c>
      <c r="CP107">
        <f ca="1">IF(CP$2=0,0,IF(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&lt;=Parameters!$B$189,Parameters!$B$189,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))</f>
        <v>97572.82447524865</v>
      </c>
      <c r="CQ107">
        <f ca="1">IF(CQ$2=0,0,IF(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&lt;=Parameters!$B$189,Parameters!$B$189,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))</f>
        <v>30412.426905906865</v>
      </c>
      <c r="CR107">
        <f ca="1">IF(CR$2=0,0,IF(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&lt;=Parameters!$B$189,Parameters!$B$189,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))</f>
        <v>16729.843971043505</v>
      </c>
      <c r="CS107">
        <f ca="1">IF(CS$2=0,0,IF(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&lt;=Parameters!$B$189,Parameters!$B$189,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))</f>
        <v>26558.437659913485</v>
      </c>
      <c r="CT107">
        <f ca="1">IF(CT$2=0,0,IF(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&lt;=Parameters!$B$189,Parameters!$B$189,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))</f>
        <v>145094.96360032985</v>
      </c>
      <c r="CU107">
        <f ca="1">IF(CU$2=0,0,IF(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&lt;=Parameters!$B$189,Parameters!$B$189,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))</f>
        <v>272746.48478671483</v>
      </c>
      <c r="CV107">
        <f ca="1">IF(CV$2=0,0,IF(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&lt;=Parameters!$B$189,Parameters!$B$189,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))</f>
        <v>499145.13019677292</v>
      </c>
      <c r="CW107">
        <f ca="1">IF(CW$2=0,0,IF(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&lt;=Parameters!$B$189,Parameters!$B$189,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))</f>
        <v>47104.055780831768</v>
      </c>
      <c r="CX107">
        <f ca="1">IF(CX$2=0,0,IF(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&lt;=Parameters!$B$189,Parameters!$B$189,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))</f>
        <v>194139.19752695275</v>
      </c>
      <c r="CY107">
        <f ca="1">IF(CY$2=0,0,IF(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&lt;=Parameters!$B$189,Parameters!$B$189,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))</f>
        <v>20890.930133846086</v>
      </c>
      <c r="CZ107">
        <f ca="1">IF(CZ$2=0,0,IF(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&lt;=Parameters!$B$189,Parameters!$B$189,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))</f>
        <v>148019.83096088271</v>
      </c>
      <c r="DA107">
        <f>IF(DA$2=0,0,IF(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&lt;=Parameters!$B$189,Parameters!$B$189,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))</f>
        <v>0</v>
      </c>
      <c r="DB107">
        <f ca="1">IF(DB$2=0,0,IF(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&lt;=Parameters!$B$189,Parameters!$B$189,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))</f>
        <v>80750.390935119533</v>
      </c>
      <c r="DC107">
        <f ca="1">IF(DC$2=0,0,IF(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&lt;=Parameters!$B$189,Parameters!$B$189,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))</f>
        <v>25696.950229723665</v>
      </c>
      <c r="DD107">
        <f ca="1">IF(DD$2=0,0,IF(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&lt;=Parameters!$B$189,Parameters!$B$189,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))</f>
        <v>57019.475975935842</v>
      </c>
      <c r="DE107">
        <f ca="1">IF(DE$2=0,0,IF(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&lt;=Parameters!$B$189,Parameters!$B$189,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))</f>
        <v>216591.51381362492</v>
      </c>
      <c r="DF107">
        <f ca="1">IF(DF$2=0,0,IF(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&lt;=Parameters!$B$189,Parameters!$B$189,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))</f>
        <v>46935.959499726188</v>
      </c>
      <c r="DG107">
        <f ca="1">IF(DG$2=0,0,IF(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&lt;=Parameters!$B$189,Parameters!$B$189,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))</f>
        <v>65415.759357972973</v>
      </c>
      <c r="DH107">
        <f ca="1">IF(DH$2=0,0,IF(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&lt;=Parameters!$B$189,Parameters!$B$189,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))</f>
        <v>25996.369782929298</v>
      </c>
      <c r="DI107">
        <f ca="1">IF(DI$2=0,0,IF(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&lt;=Parameters!$B$189,Parameters!$B$189,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))</f>
        <v>18051.800203527851</v>
      </c>
      <c r="DJ107">
        <f ca="1">IF(DJ$2=0,0,IF(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&lt;=Parameters!$B$189,Parameters!$B$189,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))</f>
        <v>94096.574121134036</v>
      </c>
      <c r="DK107">
        <f ca="1">IF(DK$2=0,0,IF(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&lt;=Parameters!$B$189,Parameters!$B$189,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))</f>
        <v>29316.937452421818</v>
      </c>
      <c r="DL107">
        <f ca="1">IF(DL$2=0,0,IF(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&lt;=Parameters!$B$189,Parameters!$B$189,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))</f>
        <v>22533.462603615153</v>
      </c>
      <c r="DM107">
        <f ca="1">IF(DM$2=0,0,IF(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&lt;=Parameters!$B$189,Parameters!$B$189,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))</f>
        <v>33824.216457883565</v>
      </c>
      <c r="DN107">
        <f ca="1">IF(DN$2=0,0,IF(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&lt;=Parameters!$B$189,Parameters!$B$189,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))</f>
        <v>45121.377678018245</v>
      </c>
      <c r="DO107">
        <f ca="1">IF(DO$2=0,0,IF(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&lt;=Parameters!$B$189,Parameters!$B$189,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))</f>
        <v>75246.099633114543</v>
      </c>
      <c r="DP107">
        <f ca="1">IF(DP$2=0,0,IF(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&lt;=Parameters!$B$189,Parameters!$B$189,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))</f>
        <v>12405.335452276164</v>
      </c>
      <c r="DQ107">
        <f ca="1">IF(DQ$2=0,0,IF(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&lt;=Parameters!$B$189,Parameters!$B$189,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))</f>
        <v>35284.032968932413</v>
      </c>
      <c r="DR107">
        <f>IF(DR$2=0,0,IF(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&lt;=Parameters!$B$189,Parameters!$B$189,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))</f>
        <v>0</v>
      </c>
      <c r="DS107">
        <f ca="1">IF(DS$2=0,0,IF(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&lt;=Parameters!$B$189,Parameters!$B$189,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))</f>
        <v>193691.22247848375</v>
      </c>
      <c r="DT107">
        <f ca="1">IF(DT$2=0,0,IF(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&lt;=Parameters!$B$189,Parameters!$B$189,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))</f>
        <v>13783.685632670542</v>
      </c>
      <c r="DU107">
        <f ca="1">IF(DU$2=0,0,IF(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&lt;=Parameters!$B$189,Parameters!$B$189,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))</f>
        <v>177992.96812099856</v>
      </c>
      <c r="DV107">
        <f ca="1">IF(DV$2=0,0,IF(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&lt;=Parameters!$B$189,Parameters!$B$189,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))</f>
        <v>97514.117795284197</v>
      </c>
      <c r="DW107">
        <f>IF(DW$2=0,0,IF(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&lt;=Parameters!$B$189,Parameters!$B$189,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))</f>
        <v>0</v>
      </c>
      <c r="DX107">
        <f ca="1">IF(DX$2=0,0,IF(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&lt;=Parameters!$B$189,Parameters!$B$189,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))</f>
        <v>9549.8560693272429</v>
      </c>
      <c r="DY107">
        <f ca="1">IF(DY$2=0,0,IF(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&lt;=Parameters!$B$189,Parameters!$B$189,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))</f>
        <v>52694.757588280656</v>
      </c>
      <c r="DZ107">
        <f ca="1">IF(DZ$2=0,0,IF(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&lt;=Parameters!$B$189,Parameters!$B$189,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))</f>
        <v>25416.022275661944</v>
      </c>
      <c r="EA107">
        <f ca="1">IF(EA$2=0,0,IF(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&lt;=Parameters!$B$189,Parameters!$B$189,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))</f>
        <v>94966.160152094133</v>
      </c>
      <c r="EB107">
        <f ca="1">IF(EB$2=0,0,IF(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&lt;=Parameters!$B$189,Parameters!$B$189,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))</f>
        <v>125230.40648400619</v>
      </c>
      <c r="EC107">
        <f ca="1">IF(EC$2=0,0,IF(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&lt;=Parameters!$B$189,Parameters!$B$189,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))</f>
        <v>16386.201538713292</v>
      </c>
      <c r="ED107">
        <f ca="1">IF(ED$2=0,0,IF(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&lt;=Parameters!$B$189,Parameters!$B$189,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))</f>
        <v>57309.60200603088</v>
      </c>
      <c r="EE107">
        <f ca="1">IF(EE$2=0,0,IF(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&lt;=Parameters!$B$189,Parameters!$B$189,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))</f>
        <v>83312.976257728049</v>
      </c>
      <c r="EF107">
        <f ca="1">IF(EF$2=0,0,IF(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&lt;=Parameters!$B$189,Parameters!$B$189,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))</f>
        <v>435617.54884386546</v>
      </c>
      <c r="EG107">
        <f ca="1">IF(EG$2=0,0,IF(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&lt;=Parameters!$B$189,Parameters!$B$189,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))</f>
        <v>41426.699178635463</v>
      </c>
      <c r="EH107">
        <f ca="1">IF(EH$2=0,0,IF(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&lt;=Parameters!$B$189,Parameters!$B$189,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))</f>
        <v>90713.946202140694</v>
      </c>
      <c r="EI107">
        <f ca="1">IF(EI$2=0,0,IF(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&lt;=Parameters!$B$189,Parameters!$B$189,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))</f>
        <v>61346.062324590814</v>
      </c>
      <c r="EJ107">
        <f ca="1">IF(EJ$2=0,0,IF(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&lt;=Parameters!$B$189,Parameters!$B$189,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))</f>
        <v>38820.352850229618</v>
      </c>
      <c r="EK107">
        <f ca="1">IF(EK$2=0,0,IF(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&lt;=Parameters!$B$189,Parameters!$B$189,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))</f>
        <v>150431.4664825683</v>
      </c>
      <c r="EL107">
        <f ca="1">IF(EL$2=0,0,IF(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&lt;=Parameters!$B$189,Parameters!$B$189,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))</f>
        <v>30006.689605807427</v>
      </c>
      <c r="EM107">
        <f ca="1">IF(EM$2=0,0,IF(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&lt;=Parameters!$B$189,Parameters!$B$189,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))</f>
        <v>59323.238555945762</v>
      </c>
      <c r="EN107">
        <f ca="1">IF(EN$2=0,0,IF(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&lt;=Parameters!$B$189,Parameters!$B$189,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))</f>
        <v>195650.60451335387</v>
      </c>
      <c r="EO107">
        <f>IF(EO$2=0,0,IF(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&lt;=Parameters!$B$189,Parameters!$B$189,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))</f>
        <v>0</v>
      </c>
      <c r="EP107">
        <f ca="1">IF(EP$2=0,0,IF(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&lt;=Parameters!$B$189,Parameters!$B$189,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))</f>
        <v>79186.199189584848</v>
      </c>
      <c r="EQ107">
        <f ca="1">IF(EQ$2=0,0,IF(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&lt;=Parameters!$B$189,Parameters!$B$189,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))</f>
        <v>58127.937949674881</v>
      </c>
      <c r="ER107">
        <f ca="1">IF(ER$2=0,0,IF(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&lt;=Parameters!$B$189,Parameters!$B$189,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))</f>
        <v>55226.147233640419</v>
      </c>
      <c r="ES107">
        <f ca="1">IF(ES$2=0,0,IF(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&lt;=Parameters!$B$189,Parameters!$B$189,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))</f>
        <v>750232.52374256239</v>
      </c>
      <c r="ET107">
        <f>IF(ET$2=0,0,IF(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&lt;=Parameters!$B$189,Parameters!$B$189,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))</f>
        <v>0</v>
      </c>
      <c r="EU107">
        <f ca="1">IF(EU$2=0,0,IF(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&lt;=Parameters!$B$189,Parameters!$B$189,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))</f>
        <v>45532.336247336461</v>
      </c>
      <c r="EV107">
        <f ca="1">IF(EV$2=0,0,IF(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&lt;=Parameters!$B$189,Parameters!$B$189,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))</f>
        <v>112902.48711828355</v>
      </c>
      <c r="EW107">
        <f ca="1">IF(EW$2=0,0,IF(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&lt;=Parameters!$B$189,Parameters!$B$189,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))</f>
        <v>17645.987240181777</v>
      </c>
      <c r="EX107">
        <f ca="1">IF(EX$2=0,0,IF(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&lt;=Parameters!$B$189,Parameters!$B$189,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))</f>
        <v>360189.2355282213</v>
      </c>
      <c r="EY107">
        <f ca="1">IF(EY$2=0,0,IF(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&lt;=Parameters!$B$189,Parameters!$B$189,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))</f>
        <v>42405.660894857661</v>
      </c>
      <c r="EZ107">
        <f ca="1">IF(EZ$2=0,0,IF(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&lt;=Parameters!$B$189,Parameters!$B$189,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))</f>
        <v>32721.650607381103</v>
      </c>
      <c r="FA107">
        <f ca="1">IF(FA$2=0,0,IF(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&lt;=Parameters!$B$189,Parameters!$B$189,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))</f>
        <v>24188.96558513018</v>
      </c>
      <c r="FB107">
        <f ca="1">IF(FB$2=0,0,IF(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&lt;=Parameters!$B$189,Parameters!$B$189,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))</f>
        <v>15504.317441799758</v>
      </c>
      <c r="FC107">
        <f ca="1">IF(FC$2=0,0,IF(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&lt;=Parameters!$B$189,Parameters!$B$189,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))</f>
        <v>42428.106820113848</v>
      </c>
      <c r="FD107">
        <f ca="1">IF(FD$2=0,0,IF(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&lt;=Parameters!$B$189,Parameters!$B$189,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))</f>
        <v>182285.62781579446</v>
      </c>
      <c r="FE107">
        <f>IF(FE$2=0,0,IF(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&lt;=Parameters!$B$189,Parameters!$B$189,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))</f>
        <v>0</v>
      </c>
      <c r="FF107">
        <f ca="1">IF(FF$2=0,0,IF(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&lt;=Parameters!$B$189,Parameters!$B$189,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))</f>
        <v>37807.844278242286</v>
      </c>
      <c r="FG107">
        <f ca="1">IF(FG$2=0,0,IF(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&lt;=Parameters!$B$189,Parameters!$B$189,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))</f>
        <v>61635.667614149788</v>
      </c>
      <c r="FH107">
        <f ca="1">IF(FH$2=0,0,IF(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&lt;=Parameters!$B$189,Parameters!$B$189,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))</f>
        <v>27811.703029143631</v>
      </c>
      <c r="FI107">
        <f ca="1">IF(FI$2=0,0,IF(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&lt;=Parameters!$B$189,Parameters!$B$189,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))</f>
        <v>50961.277731767994</v>
      </c>
      <c r="FJ107">
        <f ca="1">IF(FJ$2=0,0,IF(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&lt;=Parameters!$B$189,Parameters!$B$189,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))</f>
        <v>67412.658650536192</v>
      </c>
      <c r="FK107">
        <f ca="1">IF(FK$2=0,0,IF(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&lt;=Parameters!$B$189,Parameters!$B$189,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))</f>
        <v>71368.98106356115</v>
      </c>
      <c r="FL107">
        <f ca="1">IF(FL$2=0,0,IF(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&lt;=Parameters!$B$189,Parameters!$B$189,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))</f>
        <v>102902.63986246263</v>
      </c>
      <c r="FM107">
        <f>IF(FM$2=0,0,IF(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&lt;=Parameters!$B$189,Parameters!$B$189,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))</f>
        <v>0</v>
      </c>
      <c r="FN107">
        <f ca="1">IF(FN$2=0,0,IF(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&lt;=Parameters!$B$189,Parameters!$B$189,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))</f>
        <v>20426.185807087812</v>
      </c>
      <c r="FO107">
        <f ca="1">IF(FO$2=0,0,IF(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&lt;=Parameters!$B$189,Parameters!$B$189,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))</f>
        <v>14406.333373750529</v>
      </c>
      <c r="FP107">
        <f ca="1">IF(FP$2=0,0,IF(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&lt;=Parameters!$B$189,Parameters!$B$189,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))</f>
        <v>121367.00142552707</v>
      </c>
      <c r="FQ107">
        <f ca="1">IF(FQ$2=0,0,IF(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&lt;=Parameters!$B$189,Parameters!$B$189,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))</f>
        <v>14006.25453060198</v>
      </c>
      <c r="FR107">
        <f ca="1">IF(FR$2=0,0,IF(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&lt;=Parameters!$B$189,Parameters!$B$189,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))</f>
        <v>49339.24056287179</v>
      </c>
      <c r="FS107">
        <f ca="1">IF(FS$2=0,0,IF(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&lt;=Parameters!$B$189,Parameters!$B$189,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))</f>
        <v>63359.042862189097</v>
      </c>
      <c r="FT107">
        <f ca="1">IF(FT$2=0,0,IF(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&lt;=Parameters!$B$189,Parameters!$B$189,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))</f>
        <v>44945.53966551234</v>
      </c>
      <c r="FU107">
        <f ca="1">IF(FU$2=0,0,IF(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&lt;=Parameters!$B$189,Parameters!$B$189,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))</f>
        <v>180950.17808605626</v>
      </c>
      <c r="FV107">
        <f ca="1">IF(FV$2=0,0,IF(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&lt;=Parameters!$B$189,Parameters!$B$189,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))</f>
        <v>120001.66627483018</v>
      </c>
      <c r="FW107">
        <f ca="1">IF(FW$2=0,0,IF(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&lt;=Parameters!$B$189,Parameters!$B$189,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))</f>
        <v>45168.255775458761</v>
      </c>
      <c r="FX107">
        <f ca="1">IF(FX$2=0,0,IF(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&lt;=Parameters!$B$189,Parameters!$B$189,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))</f>
        <v>20790.820365087064</v>
      </c>
      <c r="FY107">
        <f>IF(FY$2=0,0,IF(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&lt;=Parameters!$B$189,Parameters!$B$189,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))</f>
        <v>0</v>
      </c>
      <c r="FZ107">
        <f ca="1">IF(FZ$2=0,0,IF(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&lt;=Parameters!$B$189,Parameters!$B$189,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))</f>
        <v>23640.122425737769</v>
      </c>
      <c r="GA107">
        <f ca="1">IF(GA$2=0,0,IF(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&lt;=Parameters!$B$189,Parameters!$B$189,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))</f>
        <v>18625.671258312446</v>
      </c>
      <c r="GB107">
        <f ca="1">IF(GB$2=0,0,IF(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&lt;=Parameters!$B$189,Parameters!$B$189,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))</f>
        <v>43512.953986761058</v>
      </c>
      <c r="GC107">
        <f ca="1">IF(GC$2=0,0,IF(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&lt;=Parameters!$B$189,Parameters!$B$189,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))</f>
        <v>113165.24076982054</v>
      </c>
      <c r="GD107">
        <f ca="1">IF(GD$2=0,0,IF(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&lt;=Parameters!$B$189,Parameters!$B$189,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))</f>
        <v>135842.25711969074</v>
      </c>
      <c r="GE107">
        <f ca="1">IF(GE$2=0,0,IF(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&lt;=Parameters!$B$189,Parameters!$B$189,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))</f>
        <v>21281.792644668876</v>
      </c>
      <c r="GF107">
        <f ca="1">IF(GF$2=0,0,IF(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&lt;=Parameters!$B$189,Parameters!$B$189,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))</f>
        <v>91537.556946445271</v>
      </c>
      <c r="GG107">
        <f ca="1">IF(GG$2=0,0,IF(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&lt;=Parameters!$B$189,Parameters!$B$189,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))</f>
        <v>39605.856959486176</v>
      </c>
      <c r="GH107">
        <f ca="1">IF(GH$2=0,0,IF(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&lt;=Parameters!$B$189,Parameters!$B$189,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))</f>
        <v>28961.507782831079</v>
      </c>
      <c r="GI107">
        <f ca="1">IF(GI$2=0,0,IF(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&lt;=Parameters!$B$189,Parameters!$B$189,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))</f>
        <v>51459.251222640414</v>
      </c>
      <c r="GJ107">
        <f ca="1">IF(GJ$2=0,0,IF(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&lt;=Parameters!$B$189,Parameters!$B$189,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))</f>
        <v>49108.472421372819</v>
      </c>
      <c r="GK107">
        <f ca="1">IF(GK$2=0,0,IF(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&lt;=Parameters!$B$189,Parameters!$B$189,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))</f>
        <v>146193.69507084179</v>
      </c>
      <c r="GL107">
        <f ca="1">IF(GL$2=0,0,IF(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&lt;=Parameters!$B$189,Parameters!$B$189,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))</f>
        <v>32359.204368199564</v>
      </c>
      <c r="GM107">
        <f ca="1">IF(GM$2=0,0,IF(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&lt;=Parameters!$B$189,Parameters!$B$189,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))</f>
        <v>29766.364127570694</v>
      </c>
      <c r="GN107">
        <f ca="1">SUMPRODUCT(B107:GM107,'[4]National population'!$B107:$GM107)</f>
        <v>646981787238765.38</v>
      </c>
      <c r="GO107">
        <f ca="1">GN107/'[4]National population'!GN107</f>
        <v>74222.852234900769</v>
      </c>
    </row>
    <row r="108" spans="1:197" x14ac:dyDescent="0.25">
      <c r="A108">
        <v>2115</v>
      </c>
      <c r="B108">
        <f ca="1">IF(B$2=0,0,IF(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&lt;=Parameters!$B$189,Parameters!$B$189,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))</f>
        <v>20764.735305202954</v>
      </c>
      <c r="C108">
        <f ca="1">IF(C$2=0,0,IF(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&lt;=Parameters!$B$189,Parameters!$B$189,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))</f>
        <v>60233.421833131921</v>
      </c>
      <c r="D108">
        <f ca="1">IF(D$2=0,0,IF(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&lt;=Parameters!$B$189,Parameters!$B$189,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))</f>
        <v>25644.728077739528</v>
      </c>
      <c r="E108">
        <f>IF(E$2=0,0,IF(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&lt;=Parameters!$B$189,Parameters!$B$189,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))</f>
        <v>0</v>
      </c>
      <c r="F108">
        <f ca="1">IF(F$2=0,0,IF(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&lt;=Parameters!$B$189,Parameters!$B$189,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))</f>
        <v>601218.49695101695</v>
      </c>
      <c r="G108">
        <f ca="1">IF(G$2=0,0,IF(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&lt;=Parameters!$B$189,Parameters!$B$189,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))</f>
        <v>126408.03207464167</v>
      </c>
      <c r="H108">
        <f ca="1">IF(H$2=0,0,IF(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&lt;=Parameters!$B$189,Parameters!$B$189,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))</f>
        <v>37004.800242494071</v>
      </c>
      <c r="I108">
        <f ca="1">IF(I$2=0,0,IF(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&lt;=Parameters!$B$189,Parameters!$B$189,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))</f>
        <v>98988.246839404397</v>
      </c>
      <c r="J108">
        <f ca="1">IF(J$2=0,0,IF(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&lt;=Parameters!$B$189,Parameters!$B$189,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))</f>
        <v>96999.403684011791</v>
      </c>
      <c r="K108">
        <f ca="1">IF(K$2=0,0,IF(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&lt;=Parameters!$B$189,Parameters!$B$189,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))</f>
        <v>107689.06426082125</v>
      </c>
      <c r="L108">
        <f ca="1">IF(L$2=0,0,IF(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&lt;=Parameters!$B$189,Parameters!$B$189,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))</f>
        <v>63672.300757920108</v>
      </c>
      <c r="M108">
        <f ca="1">IF(M$2=0,0,IF(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&lt;=Parameters!$B$189,Parameters!$B$189,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))</f>
        <v>10205.960292015878</v>
      </c>
      <c r="N108">
        <f ca="1">IF(N$2=0,0,IF(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&lt;=Parameters!$B$189,Parameters!$B$189,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))</f>
        <v>101693.3659868891</v>
      </c>
      <c r="O108">
        <f ca="1">IF(O$2=0,0,IF(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&lt;=Parameters!$B$189,Parameters!$B$189,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))</f>
        <v>22929.100168311375</v>
      </c>
      <c r="P108">
        <f ca="1">IF(P$2=0,0,IF(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&lt;=Parameters!$B$189,Parameters!$B$189,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))</f>
        <v>17309.940201776553</v>
      </c>
      <c r="Q108">
        <f ca="1">IF(Q$2=0,0,IF(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&lt;=Parameters!$B$189,Parameters!$B$189,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))</f>
        <v>20346.280527948948</v>
      </c>
      <c r="R108">
        <f ca="1">IF(R$2=0,0,IF(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&lt;=Parameters!$B$189,Parameters!$B$189,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))</f>
        <v>41037.727258689403</v>
      </c>
      <c r="S108">
        <f ca="1">IF(S$2=0,0,IF(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&lt;=Parameters!$B$189,Parameters!$B$189,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))</f>
        <v>374209.90127667523</v>
      </c>
      <c r="T108">
        <f ca="1">IF(T$2=0,0,IF(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&lt;=Parameters!$B$189,Parameters!$B$189,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))</f>
        <v>160476.05082610218</v>
      </c>
      <c r="U108">
        <f ca="1">IF(U$2=0,0,IF(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&lt;=Parameters!$B$189,Parameters!$B$189,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))</f>
        <v>29452.929355621105</v>
      </c>
      <c r="V108">
        <f ca="1">IF(V$2=0,0,IF(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&lt;=Parameters!$B$189,Parameters!$B$189,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))</f>
        <v>80336.370986352325</v>
      </c>
      <c r="W108">
        <f ca="1">IF(W$2=0,0,IF(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&lt;=Parameters!$B$189,Parameters!$B$189,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))</f>
        <v>52455.682073791548</v>
      </c>
      <c r="X108">
        <f ca="1">IF(X$2=0,0,IF(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&lt;=Parameters!$B$189,Parameters!$B$189,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))</f>
        <v>199955.45829103907</v>
      </c>
      <c r="Y108">
        <f ca="1">IF(Y$2=0,0,IF(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&lt;=Parameters!$B$189,Parameters!$B$189,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))</f>
        <v>31964.447203536816</v>
      </c>
      <c r="Z108">
        <f ca="1">IF(Z$2=0,0,IF(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&lt;=Parameters!$B$189,Parameters!$B$189,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))</f>
        <v>93389.846524267312</v>
      </c>
      <c r="AA108">
        <f ca="1">IF(AA$2=0,0,IF(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&lt;=Parameters!$B$189,Parameters!$B$189,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))</f>
        <v>117570.43896174092</v>
      </c>
      <c r="AB108">
        <f ca="1">IF(AB$2=0,0,IF(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&lt;=Parameters!$B$189,Parameters!$B$189,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))</f>
        <v>441182.99584432261</v>
      </c>
      <c r="AC108">
        <f ca="1">IF(AC$2=0,0,IF(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&lt;=Parameters!$B$189,Parameters!$B$189,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))</f>
        <v>61096.684842158931</v>
      </c>
      <c r="AD108">
        <f ca="1">IF(AD$2=0,0,IF(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&lt;=Parameters!$B$189,Parameters!$B$189,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))</f>
        <v>115833.93335483834</v>
      </c>
      <c r="AE108">
        <f ca="1">IF(AE$2=0,0,IF(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&lt;=Parameters!$B$189,Parameters!$B$189,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))</f>
        <v>10785.99142857725</v>
      </c>
      <c r="AF108">
        <f ca="1">IF(AF$2=0,0,IF(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&lt;=Parameters!$B$189,Parameters!$B$189,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))</f>
        <v>116589.01570885873</v>
      </c>
      <c r="AG108">
        <f ca="1">IF(AG$2=0,0,IF(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&lt;=Parameters!$B$189,Parameters!$B$189,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))</f>
        <v>120132.61589163604</v>
      </c>
      <c r="AH108">
        <f ca="1">IF(AH$2=0,0,IF(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&lt;=Parameters!$B$189,Parameters!$B$189,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))</f>
        <v>116797.21057921876</v>
      </c>
      <c r="AI108">
        <f ca="1">IF(AI$2=0,0,IF(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&lt;=Parameters!$B$189,Parameters!$B$189,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))</f>
        <v>66085.579894121445</v>
      </c>
      <c r="AJ108">
        <f ca="1">IF(AJ$2=0,0,IF(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&lt;=Parameters!$B$189,Parameters!$B$189,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))</f>
        <v>33600.229344126019</v>
      </c>
      <c r="AK108">
        <f ca="1">IF(AK$2=0,0,IF(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&lt;=Parameters!$B$189,Parameters!$B$189,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))</f>
        <v>33175.186324503229</v>
      </c>
      <c r="AL108">
        <f ca="1">IF(AL$2=0,0,IF(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&lt;=Parameters!$B$189,Parameters!$B$189,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))</f>
        <v>8538.4819350986618</v>
      </c>
      <c r="AM108">
        <f ca="1">IF(AM$2=0,0,IF(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&lt;=Parameters!$B$189,Parameters!$B$189,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))</f>
        <v>60808.431470202806</v>
      </c>
      <c r="AN108">
        <f ca="1">IF(AN$2=0,0,IF(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&lt;=Parameters!$B$189,Parameters!$B$189,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))</f>
        <v>70213.81253722687</v>
      </c>
      <c r="AO108">
        <f ca="1">IF(AO$2=0,0,IF(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&lt;=Parameters!$B$189,Parameters!$B$189,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))</f>
        <v>31888.936785976261</v>
      </c>
      <c r="AP108">
        <f ca="1">IF(AP$2=0,0,IF(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&lt;=Parameters!$B$189,Parameters!$B$189,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))</f>
        <v>56955.010884663723</v>
      </c>
      <c r="AQ108">
        <f ca="1">IF(AQ$2=0,0,IF(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&lt;=Parameters!$B$189,Parameters!$B$189,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))</f>
        <v>87196.551628910864</v>
      </c>
      <c r="AR108">
        <f>IF(AR$2=0,0,IF(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&lt;=Parameters!$B$189,Parameters!$B$189,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))</f>
        <v>0</v>
      </c>
      <c r="AS108">
        <f ca="1">IF(AS$2=0,0,IF(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&lt;=Parameters!$B$189,Parameters!$B$189,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))</f>
        <v>96464.117748727076</v>
      </c>
      <c r="AT108">
        <f ca="1">IF(AT$2=0,0,IF(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&lt;=Parameters!$B$189,Parameters!$B$189,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))</f>
        <v>71666.386590425682</v>
      </c>
      <c r="AU108">
        <f ca="1">IF(AU$2=0,0,IF(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&lt;=Parameters!$B$189,Parameters!$B$189,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))</f>
        <v>99231.548485084786</v>
      </c>
      <c r="AV108">
        <f ca="1">IF(AV$2=0,0,IF(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&lt;=Parameters!$B$189,Parameters!$B$189,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))</f>
        <v>28902.637472684331</v>
      </c>
      <c r="AW108">
        <f ca="1">IF(AW$2=0,0,IF(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&lt;=Parameters!$B$189,Parameters!$B$189,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))</f>
        <v>49629.90940085263</v>
      </c>
      <c r="AX108">
        <f ca="1">IF(AX$2=0,0,IF(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&lt;=Parameters!$B$189,Parameters!$B$189,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))</f>
        <v>105715.21530644427</v>
      </c>
      <c r="AY108">
        <f ca="1">IF(AY$2=0,0,IF(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&lt;=Parameters!$B$189,Parameters!$B$189,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))</f>
        <v>72667.608204570744</v>
      </c>
      <c r="AZ108">
        <f ca="1">IF(AZ$2=0,0,IF(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&lt;=Parameters!$B$189,Parameters!$B$189,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))</f>
        <v>96112.904227198436</v>
      </c>
      <c r="BA108">
        <f ca="1">IF(BA$2=0,0,IF(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&lt;=Parameters!$B$189,Parameters!$B$189,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))</f>
        <v>53874.875369076966</v>
      </c>
      <c r="BB108">
        <f ca="1">IF(BB$2=0,0,IF(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&lt;=Parameters!$B$189,Parameters!$B$189,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))</f>
        <v>121020.58146497114</v>
      </c>
      <c r="BC108">
        <f ca="1">IF(BC$2=0,0,IF(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&lt;=Parameters!$B$189,Parameters!$B$189,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))</f>
        <v>21330.936206587616</v>
      </c>
      <c r="BD108">
        <f>IF(BD$2=0,0,IF(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&lt;=Parameters!$B$189,Parameters!$B$189,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))</f>
        <v>0</v>
      </c>
      <c r="BE108">
        <f ca="1">IF(BE$2=0,0,IF(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&lt;=Parameters!$B$189,Parameters!$B$189,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))</f>
        <v>85377.10636837683</v>
      </c>
      <c r="BF108">
        <f ca="1">IF(BF$2=0,0,IF(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&lt;=Parameters!$B$189,Parameters!$B$189,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))</f>
        <v>56395.33999183774</v>
      </c>
      <c r="BG108">
        <f ca="1">IF(BG$2=0,0,IF(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&lt;=Parameters!$B$189,Parameters!$B$189,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))</f>
        <v>11015.403385972068</v>
      </c>
      <c r="BH108">
        <f ca="1">IF(BH$2=0,0,IF(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&lt;=Parameters!$B$189,Parameters!$B$189,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))</f>
        <v>105523.45661721217</v>
      </c>
      <c r="BI108">
        <f ca="1">IF(BI$2=0,0,IF(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&lt;=Parameters!$B$189,Parameters!$B$189,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))</f>
        <v>69600.326646286325</v>
      </c>
      <c r="BJ108">
        <f ca="1">IF(BJ$2=0,0,IF(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&lt;=Parameters!$B$189,Parameters!$B$189,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))</f>
        <v>95109.939041429068</v>
      </c>
      <c r="BK108">
        <f ca="1">IF(BK$2=0,0,IF(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&lt;=Parameters!$B$189,Parameters!$B$189,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))</f>
        <v>10103.392052790878</v>
      </c>
      <c r="BL108">
        <f ca="1">IF(BL$2=0,0,IF(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&lt;=Parameters!$B$189,Parameters!$B$189,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))</f>
        <v>133694.42277957613</v>
      </c>
      <c r="BM108">
        <f ca="1">IF(BM$2=0,0,IF(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&lt;=Parameters!$B$189,Parameters!$B$189,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))</f>
        <v>106012.51581481103</v>
      </c>
      <c r="BN108">
        <f ca="1">IF(BN$2=0,0,IF(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&lt;=Parameters!$B$189,Parameters!$B$189,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))</f>
        <v>41343.216717999137</v>
      </c>
      <c r="BO108">
        <f ca="1">IF(BO$2=0,0,IF(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&lt;=Parameters!$B$189,Parameters!$B$189,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))</f>
        <v>38986.074997272328</v>
      </c>
      <c r="BP108">
        <f ca="1">IF(BP$2=0,0,IF(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&lt;=Parameters!$B$189,Parameters!$B$189,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))</f>
        <v>25305.090651493731</v>
      </c>
      <c r="BQ108">
        <f>IF(BQ$2=0,0,IF(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&lt;=Parameters!$B$189,Parameters!$B$189,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))</f>
        <v>0</v>
      </c>
      <c r="BR108">
        <f ca="1">IF(BR$2=0,0,IF(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&lt;=Parameters!$B$189,Parameters!$B$189,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))</f>
        <v>19583.10018660831</v>
      </c>
      <c r="BS108">
        <f ca="1">IF(BS$2=0,0,IF(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&lt;=Parameters!$B$189,Parameters!$B$189,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))</f>
        <v>19579.82775103434</v>
      </c>
      <c r="BT108">
        <f ca="1">IF(BT$2=0,0,IF(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&lt;=Parameters!$B$189,Parameters!$B$189,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))</f>
        <v>376998.43680549692</v>
      </c>
      <c r="BU108">
        <f ca="1">IF(BU$2=0,0,IF(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&lt;=Parameters!$B$189,Parameters!$B$189,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))</f>
        <v>85071.94617773885</v>
      </c>
      <c r="BV108">
        <f ca="1">IF(BV$2=0,0,IF(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&lt;=Parameters!$B$189,Parameters!$B$189,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))</f>
        <v>60011.594033923429</v>
      </c>
      <c r="BW108">
        <f ca="1">IF(BW$2=0,0,IF(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&lt;=Parameters!$B$189,Parameters!$B$189,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))</f>
        <v>45957.01629771915</v>
      </c>
      <c r="BX108">
        <f>IF(BX$2=0,0,IF(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&lt;=Parameters!$B$189,Parameters!$B$189,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))</f>
        <v>0</v>
      </c>
      <c r="BY108">
        <f ca="1">IF(BY$2=0,0,IF(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&lt;=Parameters!$B$189,Parameters!$B$189,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))</f>
        <v>37911.908765941575</v>
      </c>
      <c r="BZ108">
        <f ca="1">IF(BZ$2=0,0,IF(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&lt;=Parameters!$B$189,Parameters!$B$189,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))</f>
        <v>439059.31374296261</v>
      </c>
      <c r="CA108">
        <f ca="1">IF(CA$2=0,0,IF(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&lt;=Parameters!$B$189,Parameters!$B$189,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))</f>
        <v>25035.153946636376</v>
      </c>
      <c r="CB108">
        <f ca="1">IF(CB$2=0,0,IF(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&lt;=Parameters!$B$189,Parameters!$B$189,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))</f>
        <v>52820.698173434241</v>
      </c>
      <c r="CC108">
        <f ca="1">IF(CC$2=0,0,IF(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&lt;=Parameters!$B$189,Parameters!$B$189,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))</f>
        <v>8789.1762311643979</v>
      </c>
      <c r="CD108">
        <f ca="1">IF(CD$2=0,0,IF(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&lt;=Parameters!$B$189,Parameters!$B$189,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))</f>
        <v>58462.141800855366</v>
      </c>
      <c r="CE108">
        <f ca="1">IF(CE$2=0,0,IF(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&lt;=Parameters!$B$189,Parameters!$B$189,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))</f>
        <v>77953.233861211731</v>
      </c>
      <c r="CF108" s="6">
        <f ca="1">IF(CF$2=0,0,IF(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 IF(Settings!$C$16="No",1,(1-SLR!$D107*Parameters!CF$181))*(1-ISM!K107)&lt;=Parameters!$B$189,Parameters!$B$189,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))</f>
        <v>37195.848358645424</v>
      </c>
      <c r="CG108">
        <f ca="1">IF(CG$2=0,0,IF(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&lt;=Parameters!$B$189,Parameters!$B$189,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))</f>
        <v>114748.68732821236</v>
      </c>
      <c r="CH108">
        <f ca="1">IF(CH$2=0,0,IF(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&lt;=Parameters!$B$189,Parameters!$B$189,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))</f>
        <v>202505.24051453031</v>
      </c>
      <c r="CI108">
        <f ca="1">IF(CI$2=0,0,IF(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&lt;=Parameters!$B$189,Parameters!$B$189,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))</f>
        <v>118885.57416704157</v>
      </c>
      <c r="CJ108">
        <f ca="1">IF(CJ$2=0,0,IF(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&lt;=Parameters!$B$189,Parameters!$B$189,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))</f>
        <v>123327.08282165158</v>
      </c>
      <c r="CK108">
        <f ca="1">IF(CK$2=0,0,IF(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&lt;=Parameters!$B$189,Parameters!$B$189,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))</f>
        <v>73260.961504355364</v>
      </c>
      <c r="CL108">
        <f ca="1">IF(CL$2=0,0,IF(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&lt;=Parameters!$B$189,Parameters!$B$189,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))</f>
        <v>96514.174466507815</v>
      </c>
      <c r="CM108">
        <f ca="1">IF(CM$2=0,0,IF(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&lt;=Parameters!$B$189,Parameters!$B$189,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))</f>
        <v>52311.825603847014</v>
      </c>
      <c r="CN108">
        <f ca="1">IF(CN$2=0,0,IF(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&lt;=Parameters!$B$189,Parameters!$B$189,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))</f>
        <v>117330.38948253998</v>
      </c>
      <c r="CO108">
        <f ca="1">IF(CO$2=0,0,IF(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&lt;=Parameters!$B$189,Parameters!$B$189,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))</f>
        <v>357365.70348067768</v>
      </c>
      <c r="CP108">
        <f ca="1">IF(CP$2=0,0,IF(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&lt;=Parameters!$B$189,Parameters!$B$189,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))</f>
        <v>98663.177173531571</v>
      </c>
      <c r="CQ108">
        <f ca="1">IF(CQ$2=0,0,IF(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&lt;=Parameters!$B$189,Parameters!$B$189,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))</f>
        <v>31050.120870226983</v>
      </c>
      <c r="CR108">
        <f ca="1">IF(CR$2=0,0,IF(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&lt;=Parameters!$B$189,Parameters!$B$189,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))</f>
        <v>16917.201313773774</v>
      </c>
      <c r="CS108">
        <f ca="1">IF(CS$2=0,0,IF(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&lt;=Parameters!$B$189,Parameters!$B$189,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))</f>
        <v>26933.627307209917</v>
      </c>
      <c r="CT108">
        <f ca="1">IF(CT$2=0,0,IF(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&lt;=Parameters!$B$189,Parameters!$B$189,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))</f>
        <v>147282.02371065156</v>
      </c>
      <c r="CU108">
        <f ca="1">IF(CU$2=0,0,IF(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&lt;=Parameters!$B$189,Parameters!$B$189,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))</f>
        <v>276621.31651285716</v>
      </c>
      <c r="CV108">
        <f ca="1">IF(CV$2=0,0,IF(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&lt;=Parameters!$B$189,Parameters!$B$189,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))</f>
        <v>509577.92961432051</v>
      </c>
      <c r="CW108">
        <f ca="1">IF(CW$2=0,0,IF(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&lt;=Parameters!$B$189,Parameters!$B$189,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))</f>
        <v>47771.868828038372</v>
      </c>
      <c r="CX108">
        <f ca="1">IF(CX$2=0,0,IF(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&lt;=Parameters!$B$189,Parameters!$B$189,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))</f>
        <v>198186.77805148336</v>
      </c>
      <c r="CY108">
        <f ca="1">IF(CY$2=0,0,IF(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&lt;=Parameters!$B$189,Parameters!$B$189,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))</f>
        <v>21329.474499954416</v>
      </c>
      <c r="CZ108">
        <f ca="1">IF(CZ$2=0,0,IF(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&lt;=Parameters!$B$189,Parameters!$B$189,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))</f>
        <v>151125.18817289956</v>
      </c>
      <c r="DA108">
        <f>IF(DA$2=0,0,IF(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&lt;=Parameters!$B$189,Parameters!$B$189,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))</f>
        <v>0</v>
      </c>
      <c r="DB108">
        <f ca="1">IF(DB$2=0,0,IF(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&lt;=Parameters!$B$189,Parameters!$B$189,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))</f>
        <v>81882.258887420117</v>
      </c>
      <c r="DC108">
        <f ca="1">IF(DC$2=0,0,IF(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&lt;=Parameters!$B$189,Parameters!$B$189,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))</f>
        <v>26239.285803264229</v>
      </c>
      <c r="DD108">
        <f ca="1">IF(DD$2=0,0,IF(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&lt;=Parameters!$B$189,Parameters!$B$189,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))</f>
        <v>57576.88689245878</v>
      </c>
      <c r="DE108">
        <f ca="1">IF(DE$2=0,0,IF(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&lt;=Parameters!$B$189,Parameters!$B$189,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))</f>
        <v>218713.54130647262</v>
      </c>
      <c r="DF108">
        <f ca="1">IF(DF$2=0,0,IF(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&lt;=Parameters!$B$189,Parameters!$B$189,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))</f>
        <v>47392.807505986028</v>
      </c>
      <c r="DG108">
        <f ca="1">IF(DG$2=0,0,IF(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&lt;=Parameters!$B$189,Parameters!$B$189,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))</f>
        <v>66782.652977300691</v>
      </c>
      <c r="DH108">
        <f ca="1">IF(DH$2=0,0,IF(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&lt;=Parameters!$B$189,Parameters!$B$189,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))</f>
        <v>26286.223243725632</v>
      </c>
      <c r="DI108">
        <f ca="1">IF(DI$2=0,0,IF(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&lt;=Parameters!$B$189,Parameters!$B$189,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))</f>
        <v>18431.09466503415</v>
      </c>
      <c r="DJ108">
        <f ca="1">IF(DJ$2=0,0,IF(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&lt;=Parameters!$B$189,Parameters!$B$189,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))</f>
        <v>95512.55304905989</v>
      </c>
      <c r="DK108">
        <f ca="1">IF(DK$2=0,0,IF(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&lt;=Parameters!$B$189,Parameters!$B$189,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))</f>
        <v>29603.913425133214</v>
      </c>
      <c r="DL108">
        <f ca="1">IF(DL$2=0,0,IF(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&lt;=Parameters!$B$189,Parameters!$B$189,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))</f>
        <v>23004.926833876601</v>
      </c>
      <c r="DM108">
        <f ca="1">IF(DM$2=0,0,IF(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&lt;=Parameters!$B$189,Parameters!$B$189,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))</f>
        <v>34302.107683043621</v>
      </c>
      <c r="DN108">
        <f ca="1">IF(DN$2=0,0,IF(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&lt;=Parameters!$B$189,Parameters!$B$189,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))</f>
        <v>45559.985655300065</v>
      </c>
      <c r="DO108">
        <f ca="1">IF(DO$2=0,0,IF(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&lt;=Parameters!$B$189,Parameters!$B$189,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))</f>
        <v>76324.860583992486</v>
      </c>
      <c r="DP108">
        <f ca="1">IF(DP$2=0,0,IF(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&lt;=Parameters!$B$189,Parameters!$B$189,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))</f>
        <v>12663.40453427512</v>
      </c>
      <c r="DQ108">
        <f ca="1">IF(DQ$2=0,0,IF(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&lt;=Parameters!$B$189,Parameters!$B$189,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))</f>
        <v>36021.812976903719</v>
      </c>
      <c r="DR108">
        <f>IF(DR$2=0,0,IF(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&lt;=Parameters!$B$189,Parameters!$B$189,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))</f>
        <v>0</v>
      </c>
      <c r="DS108">
        <f ca="1">IF(DS$2=0,0,IF(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&lt;=Parameters!$B$189,Parameters!$B$189,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))</f>
        <v>197764.92434878668</v>
      </c>
      <c r="DT108">
        <f ca="1">IF(DT$2=0,0,IF(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&lt;=Parameters!$B$189,Parameters!$B$189,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))</f>
        <v>14073.296908747649</v>
      </c>
      <c r="DU108">
        <f ca="1">IF(DU$2=0,0,IF(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&lt;=Parameters!$B$189,Parameters!$B$189,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))</f>
        <v>180473.8584956972</v>
      </c>
      <c r="DV108">
        <f ca="1">IF(DV$2=0,0,IF(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&lt;=Parameters!$B$189,Parameters!$B$189,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))</f>
        <v>99563.947113170754</v>
      </c>
      <c r="DW108">
        <f>IF(DW$2=0,0,IF(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&lt;=Parameters!$B$189,Parameters!$B$189,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))</f>
        <v>0</v>
      </c>
      <c r="DX108">
        <f ca="1">IF(DX$2=0,0,IF(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&lt;=Parameters!$B$189,Parameters!$B$189,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))</f>
        <v>9749.6964714383739</v>
      </c>
      <c r="DY108">
        <f ca="1">IF(DY$2=0,0,IF(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&lt;=Parameters!$B$189,Parameters!$B$189,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))</f>
        <v>53797.272911292013</v>
      </c>
      <c r="DZ108">
        <f ca="1">IF(DZ$2=0,0,IF(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&lt;=Parameters!$B$189,Parameters!$B$189,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))</f>
        <v>25798.648705565269</v>
      </c>
      <c r="EA108">
        <f ca="1">IF(EA$2=0,0,IF(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&lt;=Parameters!$B$189,Parameters!$B$189,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))</f>
        <v>95726.734829831534</v>
      </c>
      <c r="EB108">
        <f ca="1">IF(EB$2=0,0,IF(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&lt;=Parameters!$B$189,Parameters!$B$189,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))</f>
        <v>126453.31666687687</v>
      </c>
      <c r="EC108">
        <f ca="1">IF(EC$2=0,0,IF(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&lt;=Parameters!$B$189,Parameters!$B$189,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))</f>
        <v>16619.999656140852</v>
      </c>
      <c r="ED108">
        <f ca="1">IF(ED$2=0,0,IF(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&lt;=Parameters!$B$189,Parameters!$B$189,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))</f>
        <v>58041.731692115129</v>
      </c>
      <c r="EE108">
        <f ca="1">IF(EE$2=0,0,IF(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&lt;=Parameters!$B$189,Parameters!$B$189,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))</f>
        <v>84090.129365696877</v>
      </c>
      <c r="EF108">
        <f ca="1">IF(EF$2=0,0,IF(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&lt;=Parameters!$B$189,Parameters!$B$189,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))</f>
        <v>444728.83062489814</v>
      </c>
      <c r="EG108">
        <f ca="1">IF(EG$2=0,0,IF(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&lt;=Parameters!$B$189,Parameters!$B$189,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))</f>
        <v>42014.546811366643</v>
      </c>
      <c r="EH108">
        <f ca="1">IF(EH$2=0,0,IF(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&lt;=Parameters!$B$189,Parameters!$B$189,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))</f>
        <v>92072.875043052656</v>
      </c>
      <c r="EI108">
        <f ca="1">IF(EI$2=0,0,IF(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&lt;=Parameters!$B$189,Parameters!$B$189,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))</f>
        <v>62269.601205886858</v>
      </c>
      <c r="EJ108">
        <f ca="1">IF(EJ$2=0,0,IF(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&lt;=Parameters!$B$189,Parameters!$B$189,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))</f>
        <v>39356.465920544259</v>
      </c>
      <c r="EK108">
        <f ca="1">IF(EK$2=0,0,IF(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&lt;=Parameters!$B$189,Parameters!$B$189,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))</f>
        <v>152400.70216169028</v>
      </c>
      <c r="EL108">
        <f ca="1">IF(EL$2=0,0,IF(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&lt;=Parameters!$B$189,Parameters!$B$189,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))</f>
        <v>30429.232218010256</v>
      </c>
      <c r="EM108">
        <f ca="1">IF(EM$2=0,0,IF(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&lt;=Parameters!$B$189,Parameters!$B$189,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))</f>
        <v>59903.842531496201</v>
      </c>
      <c r="EN108">
        <f ca="1">IF(EN$2=0,0,IF(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&lt;=Parameters!$B$189,Parameters!$B$189,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))</f>
        <v>198550.10753062039</v>
      </c>
      <c r="EO108">
        <f>IF(EO$2=0,0,IF(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&lt;=Parameters!$B$189,Parameters!$B$189,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))</f>
        <v>0</v>
      </c>
      <c r="EP108">
        <f ca="1">IF(EP$2=0,0,IF(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&lt;=Parameters!$B$189,Parameters!$B$189,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))</f>
        <v>79953.128723297123</v>
      </c>
      <c r="EQ108">
        <f ca="1">IF(EQ$2=0,0,IF(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&lt;=Parameters!$B$189,Parameters!$B$189,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))</f>
        <v>59003.310571705719</v>
      </c>
      <c r="ER108">
        <f ca="1">IF(ER$2=0,0,IF(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&lt;=Parameters!$B$189,Parameters!$B$189,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))</f>
        <v>56388.184969020513</v>
      </c>
      <c r="ES108">
        <f ca="1">IF(ES$2=0,0,IF(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&lt;=Parameters!$B$189,Parameters!$B$189,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))</f>
        <v>765925.25988762022</v>
      </c>
      <c r="ET108">
        <f>IF(ET$2=0,0,IF(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&lt;=Parameters!$B$189,Parameters!$B$189,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))</f>
        <v>0</v>
      </c>
      <c r="EU108">
        <f ca="1">IF(EU$2=0,0,IF(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&lt;=Parameters!$B$189,Parameters!$B$189,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))</f>
        <v>45977.173488501459</v>
      </c>
      <c r="EV108">
        <f ca="1">IF(EV$2=0,0,IF(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&lt;=Parameters!$B$189,Parameters!$B$189,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))</f>
        <v>114171.56095455817</v>
      </c>
      <c r="EW108">
        <f ca="1">IF(EW$2=0,0,IF(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&lt;=Parameters!$B$189,Parameters!$B$189,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))</f>
        <v>18017.367326578795</v>
      </c>
      <c r="EX108">
        <f ca="1">IF(EX$2=0,0,IF(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&lt;=Parameters!$B$189,Parameters!$B$189,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))</f>
        <v>367737.65528444783</v>
      </c>
      <c r="EY108">
        <f ca="1">IF(EY$2=0,0,IF(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&lt;=Parameters!$B$189,Parameters!$B$189,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))</f>
        <v>43293.140415950911</v>
      </c>
      <c r="EZ108">
        <f ca="1">IF(EZ$2=0,0,IF(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&lt;=Parameters!$B$189,Parameters!$B$189,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))</f>
        <v>33396.379923378714</v>
      </c>
      <c r="FA108">
        <f ca="1">IF(FA$2=0,0,IF(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&lt;=Parameters!$B$189,Parameters!$B$189,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))</f>
        <v>24520.733394938186</v>
      </c>
      <c r="FB108">
        <f ca="1">IF(FB$2=0,0,IF(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&lt;=Parameters!$B$189,Parameters!$B$189,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))</f>
        <v>15820.672644598026</v>
      </c>
      <c r="FC108">
        <f ca="1">IF(FC$2=0,0,IF(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&lt;=Parameters!$B$189,Parameters!$B$189,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))</f>
        <v>43065.121407221101</v>
      </c>
      <c r="FD108">
        <f ca="1">IF(FD$2=0,0,IF(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&lt;=Parameters!$B$189,Parameters!$B$189,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))</f>
        <v>184069.67639670896</v>
      </c>
      <c r="FE108">
        <f>IF(FE$2=0,0,IF(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&lt;=Parameters!$B$189,Parameters!$B$189,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))</f>
        <v>0</v>
      </c>
      <c r="FF108">
        <f ca="1">IF(FF$2=0,0,IF(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&lt;=Parameters!$B$189,Parameters!$B$189,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))</f>
        <v>38177.878277077056</v>
      </c>
      <c r="FG108">
        <f ca="1">IF(FG$2=0,0,IF(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&lt;=Parameters!$B$189,Parameters!$B$189,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))</f>
        <v>62927.054941400587</v>
      </c>
      <c r="FH108">
        <f ca="1">IF(FH$2=0,0,IF(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&lt;=Parameters!$B$189,Parameters!$B$189,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))</f>
        <v>28393.352399297146</v>
      </c>
      <c r="FI108">
        <f ca="1">IF(FI$2=0,0,IF(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&lt;=Parameters!$B$189,Parameters!$B$189,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))</f>
        <v>51699.923570129635</v>
      </c>
      <c r="FJ108">
        <f ca="1">IF(FJ$2=0,0,IF(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&lt;=Parameters!$B$189,Parameters!$B$189,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))</f>
        <v>68073.6596725735</v>
      </c>
      <c r="FK108">
        <f ca="1">IF(FK$2=0,0,IF(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&lt;=Parameters!$B$189,Parameters!$B$189,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))</f>
        <v>72068.290407018314</v>
      </c>
      <c r="FL108">
        <f ca="1">IF(FL$2=0,0,IF(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&lt;=Parameters!$B$189,Parameters!$B$189,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))</f>
        <v>103910.08453698488</v>
      </c>
      <c r="FM108">
        <f>IF(FM$2=0,0,IF(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&lt;=Parameters!$B$189,Parameters!$B$189,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))</f>
        <v>0</v>
      </c>
      <c r="FN108">
        <f ca="1">IF(FN$2=0,0,IF(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&lt;=Parameters!$B$189,Parameters!$B$189,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))</f>
        <v>20853.824137485964</v>
      </c>
      <c r="FO108">
        <f ca="1">IF(FO$2=0,0,IF(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&lt;=Parameters!$B$189,Parameters!$B$189,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))</f>
        <v>14707.223043060216</v>
      </c>
      <c r="FP108">
        <f ca="1">IF(FP$2=0,0,IF(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&lt;=Parameters!$B$189,Parameters!$B$189,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))</f>
        <v>123064.56798027457</v>
      </c>
      <c r="FQ108">
        <f ca="1">IF(FQ$2=0,0,IF(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&lt;=Parameters!$B$189,Parameters!$B$189,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))</f>
        <v>14163.140417272763</v>
      </c>
      <c r="FR108">
        <f ca="1">IF(FR$2=0,0,IF(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&lt;=Parameters!$B$189,Parameters!$B$189,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))</f>
        <v>49887.400605785901</v>
      </c>
      <c r="FS108">
        <f ca="1">IF(FS$2=0,0,IF(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&lt;=Parameters!$B$189,Parameters!$B$189,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))</f>
        <v>64249.248381040859</v>
      </c>
      <c r="FT108">
        <f ca="1">IF(FT$2=0,0,IF(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&lt;=Parameters!$B$189,Parameters!$B$189,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))</f>
        <v>45457.850797245221</v>
      </c>
      <c r="FU108">
        <f ca="1">IF(FU$2=0,0,IF(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&lt;=Parameters!$B$189,Parameters!$B$189,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))</f>
        <v>183643.29962146361</v>
      </c>
      <c r="FV108">
        <f ca="1">IF(FV$2=0,0,IF(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&lt;=Parameters!$B$189,Parameters!$B$189,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))</f>
        <v>122465.2382592603</v>
      </c>
      <c r="FW108">
        <f ca="1">IF(FW$2=0,0,IF(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&lt;=Parameters!$B$189,Parameters!$B$189,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))</f>
        <v>45608.833000597981</v>
      </c>
      <c r="FX108">
        <f ca="1">IF(FX$2=0,0,IF(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&lt;=Parameters!$B$189,Parameters!$B$189,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))</f>
        <v>21001.176618707876</v>
      </c>
      <c r="FY108">
        <f>IF(FY$2=0,0,IF(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&lt;=Parameters!$B$189,Parameters!$B$189,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))</f>
        <v>0</v>
      </c>
      <c r="FZ108">
        <f ca="1">IF(FZ$2=0,0,IF(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&lt;=Parameters!$B$189,Parameters!$B$189,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))</f>
        <v>24134.783115704082</v>
      </c>
      <c r="GA108">
        <f ca="1">IF(GA$2=0,0,IF(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&lt;=Parameters!$B$189,Parameters!$B$189,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))</f>
        <v>19017.014350605681</v>
      </c>
      <c r="GB108">
        <f ca="1">IF(GB$2=0,0,IF(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&lt;=Parameters!$B$189,Parameters!$B$189,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))</f>
        <v>43994.11441772469</v>
      </c>
      <c r="GC108">
        <f ca="1">IF(GC$2=0,0,IF(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&lt;=Parameters!$B$189,Parameters!$B$189,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))</f>
        <v>114860.48829140887</v>
      </c>
      <c r="GD108">
        <f ca="1">IF(GD$2=0,0,IF(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&lt;=Parameters!$B$189,Parameters!$B$189,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))</f>
        <v>137163.98364599416</v>
      </c>
      <c r="GE108">
        <f ca="1">IF(GE$2=0,0,IF(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&lt;=Parameters!$B$189,Parameters!$B$189,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))</f>
        <v>21518.72966845144</v>
      </c>
      <c r="GF108">
        <f ca="1">IF(GF$2=0,0,IF(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&lt;=Parameters!$B$189,Parameters!$B$189,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))</f>
        <v>92903.038324794645</v>
      </c>
      <c r="GG108">
        <f ca="1">IF(GG$2=0,0,IF(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&lt;=Parameters!$B$189,Parameters!$B$189,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))</f>
        <v>40151.737587735894</v>
      </c>
      <c r="GH108">
        <f ca="1">IF(GH$2=0,0,IF(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&lt;=Parameters!$B$189,Parameters!$B$189,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))</f>
        <v>29365.815328354878</v>
      </c>
      <c r="GI108">
        <f ca="1">IF(GI$2=0,0,IF(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&lt;=Parameters!$B$189,Parameters!$B$189,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))</f>
        <v>52170.464828386182</v>
      </c>
      <c r="GJ108">
        <f ca="1">IF(GJ$2=0,0,IF(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&lt;=Parameters!$B$189,Parameters!$B$189,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))</f>
        <v>50138.965029367428</v>
      </c>
      <c r="GK108">
        <f ca="1">IF(GK$2=0,0,IF(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&lt;=Parameters!$B$189,Parameters!$B$189,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))</f>
        <v>149269.51627727057</v>
      </c>
      <c r="GL108">
        <f ca="1">IF(GL$2=0,0,IF(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&lt;=Parameters!$B$189,Parameters!$B$189,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))</f>
        <v>33038.944329446691</v>
      </c>
      <c r="GM108">
        <f ca="1">IF(GM$2=0,0,IF(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&lt;=Parameters!$B$189,Parameters!$B$189,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))</f>
        <v>30391.858628341917</v>
      </c>
      <c r="GN108">
        <f ca="1">SUMPRODUCT(B108:GM108,'[4]National population'!$B108:$GM108)</f>
        <v>655621233150843.38</v>
      </c>
      <c r="GO108">
        <f ca="1">GN108/'[4]National population'!GN108</f>
        <v>75403.529040154855</v>
      </c>
    </row>
    <row r="109" spans="1:197" x14ac:dyDescent="0.25">
      <c r="A109">
        <v>2116</v>
      </c>
      <c r="B109">
        <f ca="1">IF(B$2=0,0,IF(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&lt;=Parameters!$B$189,Parameters!$B$189,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))</f>
        <v>21059.845123257532</v>
      </c>
      <c r="C109">
        <f ca="1">IF(C$2=0,0,IF(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&lt;=Parameters!$B$189,Parameters!$B$189,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))</f>
        <v>61487.091117799842</v>
      </c>
      <c r="D109">
        <f ca="1">IF(D$2=0,0,IF(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&lt;=Parameters!$B$189,Parameters!$B$189,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))</f>
        <v>25891.536938591518</v>
      </c>
      <c r="E109">
        <f>IF(E$2=0,0,IF(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&lt;=Parameters!$B$189,Parameters!$B$189,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))</f>
        <v>0</v>
      </c>
      <c r="F109">
        <f ca="1">IF(F$2=0,0,IF(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&lt;=Parameters!$B$189,Parameters!$B$189,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))</f>
        <v>613726.92412843485</v>
      </c>
      <c r="G109">
        <f ca="1">IF(G$2=0,0,IF(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&lt;=Parameters!$B$189,Parameters!$B$189,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))</f>
        <v>128314.30346591651</v>
      </c>
      <c r="H109">
        <f ca="1">IF(H$2=0,0,IF(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&lt;=Parameters!$B$189,Parameters!$B$189,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))</f>
        <v>37417.421159899008</v>
      </c>
      <c r="I109">
        <f ca="1">IF(I$2=0,0,IF(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&lt;=Parameters!$B$189,Parameters!$B$189,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))</f>
        <v>100218.41214477207</v>
      </c>
      <c r="J109">
        <f ca="1">IF(J$2=0,0,IF(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&lt;=Parameters!$B$189,Parameters!$B$189,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))</f>
        <v>97900.711505446627</v>
      </c>
      <c r="K109">
        <f ca="1">IF(K$2=0,0,IF(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&lt;=Parameters!$B$189,Parameters!$B$189,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))</f>
        <v>108745.12389103837</v>
      </c>
      <c r="L109">
        <f ca="1">IF(L$2=0,0,IF(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&lt;=Parameters!$B$189,Parameters!$B$189,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))</f>
        <v>64379.993568348829</v>
      </c>
      <c r="M109">
        <f ca="1">IF(M$2=0,0,IF(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&lt;=Parameters!$B$189,Parameters!$B$189,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))</f>
        <v>10419.226542845863</v>
      </c>
      <c r="N109">
        <f ca="1">IF(N$2=0,0,IF(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&lt;=Parameters!$B$189,Parameters!$B$189,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))</f>
        <v>102675.4633478725</v>
      </c>
      <c r="O109">
        <f ca="1">IF(O$2=0,0,IF(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&lt;=Parameters!$B$189,Parameters!$B$189,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))</f>
        <v>23406.320914153275</v>
      </c>
      <c r="P109">
        <f ca="1">IF(P$2=0,0,IF(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&lt;=Parameters!$B$189,Parameters!$B$189,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))</f>
        <v>17670.183859689449</v>
      </c>
      <c r="Q109">
        <f ca="1">IF(Q$2=0,0,IF(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&lt;=Parameters!$B$189,Parameters!$B$189,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))</f>
        <v>20629.944961437912</v>
      </c>
      <c r="R109">
        <f ca="1">IF(R$2=0,0,IF(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&lt;=Parameters!$B$189,Parameters!$B$189,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))</f>
        <v>41438.858127130748</v>
      </c>
      <c r="S109">
        <f ca="1">IF(S$2=0,0,IF(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&lt;=Parameters!$B$189,Parameters!$B$189,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))</f>
        <v>381707.45199550374</v>
      </c>
      <c r="T109">
        <f ca="1">IF(T$2=0,0,IF(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&lt;=Parameters!$B$189,Parameters!$B$189,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))</f>
        <v>162678.06885441742</v>
      </c>
      <c r="U109">
        <f ca="1">IF(U$2=0,0,IF(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&lt;=Parameters!$B$189,Parameters!$B$189,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))</f>
        <v>29741.263631987695</v>
      </c>
      <c r="V109">
        <f ca="1">IF(V$2=0,0,IF(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&lt;=Parameters!$B$189,Parameters!$B$189,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))</f>
        <v>81231.946956310538</v>
      </c>
      <c r="W109">
        <f ca="1">IF(W$2=0,0,IF(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&lt;=Parameters!$B$189,Parameters!$B$189,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))</f>
        <v>53220.934412832794</v>
      </c>
      <c r="X109">
        <f ca="1">IF(X$2=0,0,IF(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&lt;=Parameters!$B$189,Parameters!$B$189,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))</f>
        <v>202790.2838286609</v>
      </c>
      <c r="Y109">
        <f ca="1">IF(Y$2=0,0,IF(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&lt;=Parameters!$B$189,Parameters!$B$189,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))</f>
        <v>32444.768037651193</v>
      </c>
      <c r="Z109">
        <f ca="1">IF(Z$2=0,0,IF(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&lt;=Parameters!$B$189,Parameters!$B$189,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))</f>
        <v>94777.947394620714</v>
      </c>
      <c r="AA109">
        <f ca="1">IF(AA$2=0,0,IF(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&lt;=Parameters!$B$189,Parameters!$B$189,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))</f>
        <v>119296.95403173151</v>
      </c>
      <c r="AB109">
        <f ca="1">IF(AB$2=0,0,IF(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&lt;=Parameters!$B$189,Parameters!$B$189,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))</f>
        <v>447402.38465669745</v>
      </c>
      <c r="AC109">
        <f ca="1">IF(AC$2=0,0,IF(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&lt;=Parameters!$B$189,Parameters!$B$189,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))</f>
        <v>61966.025088320879</v>
      </c>
      <c r="AD109">
        <f ca="1">IF(AD$2=0,0,IF(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&lt;=Parameters!$B$189,Parameters!$B$189,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))</f>
        <v>118250.85028839417</v>
      </c>
      <c r="AE109">
        <f ca="1">IF(AE$2=0,0,IF(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&lt;=Parameters!$B$189,Parameters!$B$189,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))</f>
        <v>11010.831837522572</v>
      </c>
      <c r="AF109">
        <f ca="1">IF(AF$2=0,0,IF(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&lt;=Parameters!$B$189,Parameters!$B$189,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))</f>
        <v>117737.51520965857</v>
      </c>
      <c r="AG109">
        <f ca="1">IF(AG$2=0,0,IF(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&lt;=Parameters!$B$189,Parameters!$B$189,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))</f>
        <v>121311.38840800682</v>
      </c>
      <c r="AH109">
        <f ca="1">IF(AH$2=0,0,IF(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&lt;=Parameters!$B$189,Parameters!$B$189,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))</f>
        <v>118557.21559752403</v>
      </c>
      <c r="AI109">
        <f ca="1">IF(AI$2=0,0,IF(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&lt;=Parameters!$B$189,Parameters!$B$189,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))</f>
        <v>67024.275026661751</v>
      </c>
      <c r="AJ109">
        <f ca="1">IF(AJ$2=0,0,IF(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&lt;=Parameters!$B$189,Parameters!$B$189,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))</f>
        <v>34300.475364362821</v>
      </c>
      <c r="AK109">
        <f ca="1">IF(AK$2=0,0,IF(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&lt;=Parameters!$B$189,Parameters!$B$189,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))</f>
        <v>33852.776155169122</v>
      </c>
      <c r="AL109">
        <f ca="1">IF(AL$2=0,0,IF(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&lt;=Parameters!$B$189,Parameters!$B$189,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))</f>
        <v>8716.557162707606</v>
      </c>
      <c r="AM109">
        <f ca="1">IF(AM$2=0,0,IF(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&lt;=Parameters!$B$189,Parameters!$B$189,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))</f>
        <v>62072.719150675126</v>
      </c>
      <c r="AN109">
        <f ca="1">IF(AN$2=0,0,IF(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&lt;=Parameters!$B$189,Parameters!$B$189,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))</f>
        <v>71261.395955703876</v>
      </c>
      <c r="AO109">
        <f ca="1">IF(AO$2=0,0,IF(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&lt;=Parameters!$B$189,Parameters!$B$189,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))</f>
        <v>32552.640465535122</v>
      </c>
      <c r="AP109">
        <f ca="1">IF(AP$2=0,0,IF(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&lt;=Parameters!$B$189,Parameters!$B$189,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))</f>
        <v>58104.32037732633</v>
      </c>
      <c r="AQ109">
        <f ca="1">IF(AQ$2=0,0,IF(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&lt;=Parameters!$B$189,Parameters!$B$189,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))</f>
        <v>88502.894599897438</v>
      </c>
      <c r="AR109">
        <f>IF(AR$2=0,0,IF(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&lt;=Parameters!$B$189,Parameters!$B$189,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))</f>
        <v>0</v>
      </c>
      <c r="AS109">
        <f ca="1">IF(AS$2=0,0,IF(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&lt;=Parameters!$B$189,Parameters!$B$189,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))</f>
        <v>97395.892582934059</v>
      </c>
      <c r="AT109">
        <f ca="1">IF(AT$2=0,0,IF(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&lt;=Parameters!$B$189,Parameters!$B$189,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))</f>
        <v>72368.56154655361</v>
      </c>
      <c r="AU109">
        <f ca="1">IF(AU$2=0,0,IF(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&lt;=Parameters!$B$189,Parameters!$B$189,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))</f>
        <v>100198.20543479334</v>
      </c>
      <c r="AV109">
        <f ca="1">IF(AV$2=0,0,IF(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&lt;=Parameters!$B$189,Parameters!$B$189,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))</f>
        <v>29500.666998082786</v>
      </c>
      <c r="AW109">
        <f ca="1">IF(AW$2=0,0,IF(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&lt;=Parameters!$B$189,Parameters!$B$189,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))</f>
        <v>50251.032929560904</v>
      </c>
      <c r="AX109">
        <f ca="1">IF(AX$2=0,0,IF(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&lt;=Parameters!$B$189,Parameters!$B$189,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))</f>
        <v>106714.43864138097</v>
      </c>
      <c r="AY109">
        <f ca="1">IF(AY$2=0,0,IF(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&lt;=Parameters!$B$189,Parameters!$B$189,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))</f>
        <v>73755.558037856026</v>
      </c>
      <c r="AZ109">
        <f ca="1">IF(AZ$2=0,0,IF(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&lt;=Parameters!$B$189,Parameters!$B$189,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))</f>
        <v>98113.967886628438</v>
      </c>
      <c r="BA109">
        <f ca="1">IF(BA$2=0,0,IF(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&lt;=Parameters!$B$189,Parameters!$B$189,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))</f>
        <v>54677.095811142186</v>
      </c>
      <c r="BB109">
        <f ca="1">IF(BB$2=0,0,IF(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&lt;=Parameters!$B$189,Parameters!$B$189,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))</f>
        <v>123538.60140433886</v>
      </c>
      <c r="BC109">
        <f ca="1">IF(BC$2=0,0,IF(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&lt;=Parameters!$B$189,Parameters!$B$189,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))</f>
        <v>21774.692784863186</v>
      </c>
      <c r="BD109">
        <f>IF(BD$2=0,0,IF(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&lt;=Parameters!$B$189,Parameters!$B$189,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))</f>
        <v>0</v>
      </c>
      <c r="BE109">
        <f ca="1">IF(BE$2=0,0,IF(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&lt;=Parameters!$B$189,Parameters!$B$189,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))</f>
        <v>86204.468339581465</v>
      </c>
      <c r="BF109">
        <f ca="1">IF(BF$2=0,0,IF(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&lt;=Parameters!$B$189,Parameters!$B$189,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))</f>
        <v>56946.926648999812</v>
      </c>
      <c r="BG109">
        <f ca="1">IF(BG$2=0,0,IF(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&lt;=Parameters!$B$189,Parameters!$B$189,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))</f>
        <v>11245.47243094324</v>
      </c>
      <c r="BH109">
        <f ca="1">IF(BH$2=0,0,IF(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&lt;=Parameters!$B$189,Parameters!$B$189,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))</f>
        <v>106556.82070789784</v>
      </c>
      <c r="BI109">
        <f ca="1">IF(BI$2=0,0,IF(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&lt;=Parameters!$B$189,Parameters!$B$189,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))</f>
        <v>70543.777195421484</v>
      </c>
      <c r="BJ109">
        <f ca="1">IF(BJ$2=0,0,IF(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&lt;=Parameters!$B$189,Parameters!$B$189,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))</f>
        <v>96035.531025767414</v>
      </c>
      <c r="BK109">
        <f ca="1">IF(BK$2=0,0,IF(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&lt;=Parameters!$B$189,Parameters!$B$189,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))</f>
        <v>10074.209491710963</v>
      </c>
      <c r="BL109">
        <f ca="1">IF(BL$2=0,0,IF(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&lt;=Parameters!$B$189,Parameters!$B$189,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))</f>
        <v>136469.16936695835</v>
      </c>
      <c r="BM109">
        <f ca="1">IF(BM$2=0,0,IF(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&lt;=Parameters!$B$189,Parameters!$B$189,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))</f>
        <v>107033.21545046718</v>
      </c>
      <c r="BN109">
        <f ca="1">IF(BN$2=0,0,IF(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&lt;=Parameters!$B$189,Parameters!$B$189,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))</f>
        <v>41800.852408840467</v>
      </c>
      <c r="BO109">
        <f ca="1">IF(BO$2=0,0,IF(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&lt;=Parameters!$B$189,Parameters!$B$189,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))</f>
        <v>39797.42817105577</v>
      </c>
      <c r="BP109">
        <f ca="1">IF(BP$2=0,0,IF(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&lt;=Parameters!$B$189,Parameters!$B$189,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))</f>
        <v>25832.598385734454</v>
      </c>
      <c r="BQ109">
        <f>IF(BQ$2=0,0,IF(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&lt;=Parameters!$B$189,Parameters!$B$189,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))</f>
        <v>0</v>
      </c>
      <c r="BR109">
        <f ca="1">IF(BR$2=0,0,IF(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&lt;=Parameters!$B$189,Parameters!$B$189,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))</f>
        <v>19981.410751760373</v>
      </c>
      <c r="BS109">
        <f ca="1">IF(BS$2=0,0,IF(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&lt;=Parameters!$B$189,Parameters!$B$189,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))</f>
        <v>19984.532608656635</v>
      </c>
      <c r="BT109">
        <f ca="1">IF(BT$2=0,0,IF(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&lt;=Parameters!$B$189,Parameters!$B$189,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))</f>
        <v>384865.35500051448</v>
      </c>
      <c r="BU109">
        <f ca="1">IF(BU$2=0,0,IF(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&lt;=Parameters!$B$189,Parameters!$B$189,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))</f>
        <v>85894.576599003878</v>
      </c>
      <c r="BV109">
        <f ca="1">IF(BV$2=0,0,IF(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&lt;=Parameters!$B$189,Parameters!$B$189,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))</f>
        <v>60847.454184799724</v>
      </c>
      <c r="BW109">
        <f ca="1">IF(BW$2=0,0,IF(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&lt;=Parameters!$B$189,Parameters!$B$189,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))</f>
        <v>46646.849821271746</v>
      </c>
      <c r="BX109">
        <f>IF(BX$2=0,0,IF(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&lt;=Parameters!$B$189,Parameters!$B$189,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))</f>
        <v>0</v>
      </c>
      <c r="BY109">
        <f ca="1">IF(BY$2=0,0,IF(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&lt;=Parameters!$B$189,Parameters!$B$189,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))</f>
        <v>38458.868189253539</v>
      </c>
      <c r="BZ109">
        <f ca="1">IF(BZ$2=0,0,IF(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&lt;=Parameters!$B$189,Parameters!$B$189,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))</f>
        <v>445217.47124075331</v>
      </c>
      <c r="CA109">
        <f ca="1">IF(CA$2=0,0,IF(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&lt;=Parameters!$B$189,Parameters!$B$189,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))</f>
        <v>25409.994636492189</v>
      </c>
      <c r="CB109">
        <f ca="1">IF(CB$2=0,0,IF(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&lt;=Parameters!$B$189,Parameters!$B$189,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))</f>
        <v>53335.932550931058</v>
      </c>
      <c r="CC109">
        <f ca="1">IF(CC$2=0,0,IF(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&lt;=Parameters!$B$189,Parameters!$B$189,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))</f>
        <v>8919.3101003976753</v>
      </c>
      <c r="CD109">
        <f ca="1">IF(CD$2=0,0,IF(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&lt;=Parameters!$B$189,Parameters!$B$189,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))</f>
        <v>59034.125537598789</v>
      </c>
      <c r="CE109">
        <f ca="1">IF(CE$2=0,0,IF(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&lt;=Parameters!$B$189,Parameters!$B$189,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))</f>
        <v>79039.760028028002</v>
      </c>
      <c r="CF109" s="6">
        <f ca="1">IF(CF$2=0,0,IF(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 IF(Settings!$C$16="No",1,(1-SLR!$D108*Parameters!CF$181))*(1-ISM!K108)&lt;=Parameters!$B$189,Parameters!$B$189,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))</f>
        <v>37719.807599899781</v>
      </c>
      <c r="CG109">
        <f ca="1">IF(CG$2=0,0,IF(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&lt;=Parameters!$B$189,Parameters!$B$189,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))</f>
        <v>115854.06630823303</v>
      </c>
      <c r="CH109">
        <f ca="1">IF(CH$2=0,0,IF(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&lt;=Parameters!$B$189,Parameters!$B$189,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))</f>
        <v>206742.90565549958</v>
      </c>
      <c r="CI109">
        <f ca="1">IF(CI$2=0,0,IF(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&lt;=Parameters!$B$189,Parameters!$B$189,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))</f>
        <v>121365.73356947646</v>
      </c>
      <c r="CJ109">
        <f ca="1">IF(CJ$2=0,0,IF(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&lt;=Parameters!$B$189,Parameters!$B$189,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))</f>
        <v>124534.85083876559</v>
      </c>
      <c r="CK109">
        <f ca="1">IF(CK$2=0,0,IF(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&lt;=Parameters!$B$189,Parameters!$B$189,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))</f>
        <v>73971.066233981677</v>
      </c>
      <c r="CL109">
        <f ca="1">IF(CL$2=0,0,IF(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&lt;=Parameters!$B$189,Parameters!$B$189,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))</f>
        <v>97453.428606726418</v>
      </c>
      <c r="CM109">
        <f ca="1">IF(CM$2=0,0,IF(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&lt;=Parameters!$B$189,Parameters!$B$189,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))</f>
        <v>53058.361124479736</v>
      </c>
      <c r="CN109">
        <f ca="1">IF(CN$2=0,0,IF(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&lt;=Parameters!$B$189,Parameters!$B$189,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))</f>
        <v>119783.1744272584</v>
      </c>
      <c r="CO109">
        <f ca="1">IF(CO$2=0,0,IF(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&lt;=Parameters!$B$189,Parameters!$B$189,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))</f>
        <v>362422.2264845458</v>
      </c>
      <c r="CP109">
        <f ca="1">IF(CP$2=0,0,IF(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&lt;=Parameters!$B$189,Parameters!$B$189,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))</f>
        <v>99763.585625219188</v>
      </c>
      <c r="CQ109">
        <f ca="1">IF(CQ$2=0,0,IF(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&lt;=Parameters!$B$189,Parameters!$B$189,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))</f>
        <v>31697.072926959496</v>
      </c>
      <c r="CR109">
        <f ca="1">IF(CR$2=0,0,IF(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&lt;=Parameters!$B$189,Parameters!$B$189,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))</f>
        <v>17106.282679827826</v>
      </c>
      <c r="CS109">
        <f ca="1">IF(CS$2=0,0,IF(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&lt;=Parameters!$B$189,Parameters!$B$189,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))</f>
        <v>27312.673006424353</v>
      </c>
      <c r="CT109">
        <f ca="1">IF(CT$2=0,0,IF(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&lt;=Parameters!$B$189,Parameters!$B$189,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))</f>
        <v>149492.52458188927</v>
      </c>
      <c r="CU109">
        <f ca="1">IF(CU$2=0,0,IF(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&lt;=Parameters!$B$189,Parameters!$B$189,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))</f>
        <v>280535.4630677377</v>
      </c>
      <c r="CV109">
        <f ca="1">IF(CV$2=0,0,IF(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&lt;=Parameters!$B$189,Parameters!$B$189,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))</f>
        <v>520161.73559159477</v>
      </c>
      <c r="CW109">
        <f ca="1">IF(CW$2=0,0,IF(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&lt;=Parameters!$B$189,Parameters!$B$189,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))</f>
        <v>48446.548529412568</v>
      </c>
      <c r="CX109">
        <f ca="1">IF(CX$2=0,0,IF(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&lt;=Parameters!$B$189,Parameters!$B$189,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))</f>
        <v>202292.08696740773</v>
      </c>
      <c r="CY109">
        <f ca="1">IF(CY$2=0,0,IF(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&lt;=Parameters!$B$189,Parameters!$B$189,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))</f>
        <v>21774.404004382381</v>
      </c>
      <c r="CZ109">
        <f ca="1">IF(CZ$2=0,0,IF(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&lt;=Parameters!$B$189,Parameters!$B$189,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))</f>
        <v>154275.67153809289</v>
      </c>
      <c r="DA109">
        <f>IF(DA$2=0,0,IF(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&lt;=Parameters!$B$189,Parameters!$B$189,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))</f>
        <v>0</v>
      </c>
      <c r="DB109">
        <f ca="1">IF(DB$2=0,0,IF(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&lt;=Parameters!$B$189,Parameters!$B$189,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))</f>
        <v>83025.531454746437</v>
      </c>
      <c r="DC109">
        <f ca="1">IF(DC$2=0,0,IF(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&lt;=Parameters!$B$189,Parameters!$B$189,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))</f>
        <v>26789.536276450595</v>
      </c>
      <c r="DD109">
        <f ca="1">IF(DD$2=0,0,IF(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&lt;=Parameters!$B$189,Parameters!$B$189,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))</f>
        <v>58139.40136671879</v>
      </c>
      <c r="DE109">
        <f ca="1">IF(DE$2=0,0,IF(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&lt;=Parameters!$B$189,Parameters!$B$189,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))</f>
        <v>220855.12683075661</v>
      </c>
      <c r="DF109">
        <f ca="1">IF(DF$2=0,0,IF(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&lt;=Parameters!$B$189,Parameters!$B$189,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))</f>
        <v>47853.809447677304</v>
      </c>
      <c r="DG109">
        <f ca="1">IF(DG$2=0,0,IF(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&lt;=Parameters!$B$189,Parameters!$B$189,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))</f>
        <v>68169.164065443983</v>
      </c>
      <c r="DH109">
        <f ca="1">IF(DH$2=0,0,IF(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&lt;=Parameters!$B$189,Parameters!$B$189,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))</f>
        <v>26578.756044033158</v>
      </c>
      <c r="DI109">
        <f ca="1">IF(DI$2=0,0,IF(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&lt;=Parameters!$B$189,Parameters!$B$189,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))</f>
        <v>18815.908372608992</v>
      </c>
      <c r="DJ109">
        <f ca="1">IF(DJ$2=0,0,IF(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&lt;=Parameters!$B$189,Parameters!$B$189,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))</f>
        <v>96943.587210486468</v>
      </c>
      <c r="DK109">
        <f ca="1">IF(DK$2=0,0,IF(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&lt;=Parameters!$B$189,Parameters!$B$189,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))</f>
        <v>29893.537241854498</v>
      </c>
      <c r="DL109">
        <f ca="1">IF(DL$2=0,0,IF(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&lt;=Parameters!$B$189,Parameters!$B$189,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))</f>
        <v>23483.248705451828</v>
      </c>
      <c r="DM109">
        <f ca="1">IF(DM$2=0,0,IF(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&lt;=Parameters!$B$189,Parameters!$B$189,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))</f>
        <v>34784.8801489545</v>
      </c>
      <c r="DN109">
        <f ca="1">IF(DN$2=0,0,IF(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&lt;=Parameters!$B$189,Parameters!$B$189,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))</f>
        <v>46002.589135635964</v>
      </c>
      <c r="DO109">
        <f ca="1">IF(DO$2=0,0,IF(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&lt;=Parameters!$B$189,Parameters!$B$189,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))</f>
        <v>77414.667824186792</v>
      </c>
      <c r="DP109">
        <f ca="1">IF(DP$2=0,0,IF(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&lt;=Parameters!$B$189,Parameters!$B$189,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))</f>
        <v>12925.162828781289</v>
      </c>
      <c r="DQ109">
        <f ca="1">IF(DQ$2=0,0,IF(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&lt;=Parameters!$B$189,Parameters!$B$189,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))</f>
        <v>36770.309371873867</v>
      </c>
      <c r="DR109">
        <f>IF(DR$2=0,0,IF(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&lt;=Parameters!$B$189,Parameters!$B$189,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))</f>
        <v>0</v>
      </c>
      <c r="DS109">
        <f ca="1">IF(DS$2=0,0,IF(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&lt;=Parameters!$B$189,Parameters!$B$189,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))</f>
        <v>201897.95274747175</v>
      </c>
      <c r="DT109">
        <f ca="1">IF(DT$2=0,0,IF(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&lt;=Parameters!$B$189,Parameters!$B$189,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))</f>
        <v>14367.127402844186</v>
      </c>
      <c r="DU109">
        <f ca="1">IF(DU$2=0,0,IF(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&lt;=Parameters!$B$189,Parameters!$B$189,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))</f>
        <v>182979.46734898569</v>
      </c>
      <c r="DV109">
        <f ca="1">IF(DV$2=0,0,IF(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&lt;=Parameters!$B$189,Parameters!$B$189,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))</f>
        <v>101643.63995011464</v>
      </c>
      <c r="DW109">
        <f>IF(DW$2=0,0,IF(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&lt;=Parameters!$B$189,Parameters!$B$189,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))</f>
        <v>0</v>
      </c>
      <c r="DX109">
        <f ca="1">IF(DX$2=0,0,IF(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&lt;=Parameters!$B$189,Parameters!$B$189,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))</f>
        <v>9952.4436623763668</v>
      </c>
      <c r="DY109">
        <f ca="1">IF(DY$2=0,0,IF(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&lt;=Parameters!$B$189,Parameters!$B$189,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))</f>
        <v>54915.777935144491</v>
      </c>
      <c r="DZ109">
        <f ca="1">IF(DZ$2=0,0,IF(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&lt;=Parameters!$B$189,Parameters!$B$189,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))</f>
        <v>26185.369988990107</v>
      </c>
      <c r="EA109">
        <f ca="1">IF(EA$2=0,0,IF(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&lt;=Parameters!$B$189,Parameters!$B$189,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))</f>
        <v>96492.488829832364</v>
      </c>
      <c r="EB109">
        <f ca="1">IF(EB$2=0,0,IF(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&lt;=Parameters!$B$189,Parameters!$B$189,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))</f>
        <v>127687.32508421091</v>
      </c>
      <c r="EC109">
        <f ca="1">IF(EC$2=0,0,IF(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&lt;=Parameters!$B$189,Parameters!$B$189,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))</f>
        <v>16856.19606696202</v>
      </c>
      <c r="ED109">
        <f ca="1">IF(ED$2=0,0,IF(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&lt;=Parameters!$B$189,Parameters!$B$189,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))</f>
        <v>58779.899419482848</v>
      </c>
      <c r="EE109">
        <f ca="1">IF(EE$2=0,0,IF(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&lt;=Parameters!$B$189,Parameters!$B$189,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))</f>
        <v>84873.98328324857</v>
      </c>
      <c r="EF109">
        <f ca="1">IF(EF$2=0,0,IF(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&lt;=Parameters!$B$189,Parameters!$B$189,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))</f>
        <v>453971.97391792631</v>
      </c>
      <c r="EG109">
        <f ca="1">IF(EG$2=0,0,IF(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&lt;=Parameters!$B$189,Parameters!$B$189,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))</f>
        <v>42608.431211092997</v>
      </c>
      <c r="EH109">
        <f ca="1">IF(EH$2=0,0,IF(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&lt;=Parameters!$B$189,Parameters!$B$189,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))</f>
        <v>93446.194686343879</v>
      </c>
      <c r="EI109">
        <f ca="1">IF(EI$2=0,0,IF(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&lt;=Parameters!$B$189,Parameters!$B$189,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))</f>
        <v>63202.963299429532</v>
      </c>
      <c r="EJ109">
        <f ca="1">IF(EJ$2=0,0,IF(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&lt;=Parameters!$B$189,Parameters!$B$189,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))</f>
        <v>39897.811168258675</v>
      </c>
      <c r="EK109">
        <f ca="1">IF(EK$2=0,0,IF(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&lt;=Parameters!$B$189,Parameters!$B$189,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))</f>
        <v>154387.1341768394</v>
      </c>
      <c r="EL109">
        <f ca="1">IF(EL$2=0,0,IF(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&lt;=Parameters!$B$189,Parameters!$B$189,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))</f>
        <v>30856.059439065968</v>
      </c>
      <c r="EM109">
        <f ca="1">IF(EM$2=0,0,IF(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&lt;=Parameters!$B$189,Parameters!$B$189,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))</f>
        <v>60489.78221059934</v>
      </c>
      <c r="EN109">
        <f ca="1">IF(EN$2=0,0,IF(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&lt;=Parameters!$B$189,Parameters!$B$189,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))</f>
        <v>201479.5934697499</v>
      </c>
      <c r="EO109">
        <f>IF(EO$2=0,0,IF(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&lt;=Parameters!$B$189,Parameters!$B$189,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))</f>
        <v>0</v>
      </c>
      <c r="EP109">
        <f ca="1">IF(EP$2=0,0,IF(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&lt;=Parameters!$B$189,Parameters!$B$189,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))</f>
        <v>80727.083576805133</v>
      </c>
      <c r="EQ109">
        <f ca="1">IF(EQ$2=0,0,IF(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&lt;=Parameters!$B$189,Parameters!$B$189,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))</f>
        <v>59888.068126034945</v>
      </c>
      <c r="ER109">
        <f ca="1">IF(ER$2=0,0,IF(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&lt;=Parameters!$B$189,Parameters!$B$189,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))</f>
        <v>57567.161183354525</v>
      </c>
      <c r="ES109">
        <f ca="1">IF(ES$2=0,0,IF(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&lt;=Parameters!$B$189,Parameters!$B$189,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))</f>
        <v>781845.80037539522</v>
      </c>
      <c r="ET109">
        <f>IF(ET$2=0,0,IF(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&lt;=Parameters!$B$189,Parameters!$B$189,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))</f>
        <v>0</v>
      </c>
      <c r="EU109">
        <f ca="1">IF(EU$2=0,0,IF(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&lt;=Parameters!$B$189,Parameters!$B$189,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))</f>
        <v>46426.095949288509</v>
      </c>
      <c r="EV109">
        <f ca="1">IF(EV$2=0,0,IF(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&lt;=Parameters!$B$189,Parameters!$B$189,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))</f>
        <v>115452.20194086463</v>
      </c>
      <c r="EW109">
        <f ca="1">IF(EW$2=0,0,IF(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&lt;=Parameters!$B$189,Parameters!$B$189,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))</f>
        <v>18394.161436912385</v>
      </c>
      <c r="EX109">
        <f ca="1">IF(EX$2=0,0,IF(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&lt;=Parameters!$B$189,Parameters!$B$189,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))</f>
        <v>375395.88362486608</v>
      </c>
      <c r="EY109">
        <f ca="1">IF(EY$2=0,0,IF(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&lt;=Parameters!$B$189,Parameters!$B$189,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))</f>
        <v>44193.525969287606</v>
      </c>
      <c r="EZ109">
        <f ca="1">IF(EZ$2=0,0,IF(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&lt;=Parameters!$B$189,Parameters!$B$189,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))</f>
        <v>34080.619162953939</v>
      </c>
      <c r="FA109">
        <f ca="1">IF(FA$2=0,0,IF(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&lt;=Parameters!$B$189,Parameters!$B$189,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))</f>
        <v>24855.687323082613</v>
      </c>
      <c r="FB109">
        <f ca="1">IF(FB$2=0,0,IF(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&lt;=Parameters!$B$189,Parameters!$B$189,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))</f>
        <v>16141.377286015624</v>
      </c>
      <c r="FC109">
        <f ca="1">IF(FC$2=0,0,IF(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&lt;=Parameters!$B$189,Parameters!$B$189,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))</f>
        <v>43708.917584297116</v>
      </c>
      <c r="FD109">
        <f ca="1">IF(FD$2=0,0,IF(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&lt;=Parameters!$B$189,Parameters!$B$189,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))</f>
        <v>185870.18982012011</v>
      </c>
      <c r="FE109">
        <f>IF(FE$2=0,0,IF(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&lt;=Parameters!$B$189,Parameters!$B$189,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))</f>
        <v>0</v>
      </c>
      <c r="FF109">
        <f ca="1">IF(FF$2=0,0,IF(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&lt;=Parameters!$B$189,Parameters!$B$189,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))</f>
        <v>38551.327129762074</v>
      </c>
      <c r="FG109">
        <f ca="1">IF(FG$2=0,0,IF(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&lt;=Parameters!$B$189,Parameters!$B$189,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))</f>
        <v>64237.235664766573</v>
      </c>
      <c r="FH109">
        <f ca="1">IF(FH$2=0,0,IF(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&lt;=Parameters!$B$189,Parameters!$B$189,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))</f>
        <v>28983.374768383957</v>
      </c>
      <c r="FI109">
        <f ca="1">IF(FI$2=0,0,IF(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&lt;=Parameters!$B$189,Parameters!$B$189,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))</f>
        <v>52445.922153210064</v>
      </c>
      <c r="FJ109">
        <f ca="1">IF(FJ$2=0,0,IF(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&lt;=Parameters!$B$189,Parameters!$B$189,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))</f>
        <v>68740.746163204021</v>
      </c>
      <c r="FK109">
        <f ca="1">IF(FK$2=0,0,IF(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&lt;=Parameters!$B$189,Parameters!$B$189,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))</f>
        <v>72774.043778526917</v>
      </c>
      <c r="FL109">
        <f ca="1">IF(FL$2=0,0,IF(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&lt;=Parameters!$B$189,Parameters!$B$189,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))</f>
        <v>104926.69793311298</v>
      </c>
      <c r="FM109">
        <f>IF(FM$2=0,0,IF(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&lt;=Parameters!$B$189,Parameters!$B$189,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))</f>
        <v>0</v>
      </c>
      <c r="FN109">
        <f ca="1">IF(FN$2=0,0,IF(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&lt;=Parameters!$B$189,Parameters!$B$189,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))</f>
        <v>21287.684083863496</v>
      </c>
      <c r="FO109">
        <f ca="1">IF(FO$2=0,0,IF(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&lt;=Parameters!$B$189,Parameters!$B$189,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))</f>
        <v>15012.459290172799</v>
      </c>
      <c r="FP109">
        <f ca="1">IF(FP$2=0,0,IF(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&lt;=Parameters!$B$189,Parameters!$B$189,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))</f>
        <v>124779.21647369878</v>
      </c>
      <c r="FQ109">
        <f ca="1">IF(FQ$2=0,0,IF(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&lt;=Parameters!$B$189,Parameters!$B$189,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))</f>
        <v>14321.469667927477</v>
      </c>
      <c r="FR109">
        <f ca="1">IF(FR$2=0,0,IF(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&lt;=Parameters!$B$189,Parameters!$B$189,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))</f>
        <v>50440.645626025434</v>
      </c>
      <c r="FS109">
        <f ca="1">IF(FS$2=0,0,IF(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&lt;=Parameters!$B$189,Parameters!$B$189,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))</f>
        <v>65148.427828005282</v>
      </c>
      <c r="FT109">
        <f ca="1">IF(FT$2=0,0,IF(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&lt;=Parameters!$B$189,Parameters!$B$189,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))</f>
        <v>45973.183508793787</v>
      </c>
      <c r="FU109">
        <f ca="1">IF(FU$2=0,0,IF(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&lt;=Parameters!$B$189,Parameters!$B$189,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))</f>
        <v>186364.62369837629</v>
      </c>
      <c r="FV109">
        <f ca="1">IF(FV$2=0,0,IF(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&lt;=Parameters!$B$189,Parameters!$B$189,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))</f>
        <v>124962.94885778642</v>
      </c>
      <c r="FW109">
        <f ca="1">IF(FW$2=0,0,IF(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&lt;=Parameters!$B$189,Parameters!$B$189,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))</f>
        <v>46053.461535494636</v>
      </c>
      <c r="FX109">
        <f ca="1">IF(FX$2=0,0,IF(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&lt;=Parameters!$B$189,Parameters!$B$189,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))</f>
        <v>21212.274391397546</v>
      </c>
      <c r="FY109">
        <f>IF(FY$2=0,0,IF(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&lt;=Parameters!$B$189,Parameters!$B$189,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))</f>
        <v>0</v>
      </c>
      <c r="FZ109">
        <f ca="1">IF(FZ$2=0,0,IF(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&lt;=Parameters!$B$189,Parameters!$B$189,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))</f>
        <v>24636.591265456362</v>
      </c>
      <c r="GA109">
        <f ca="1">IF(GA$2=0,0,IF(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&lt;=Parameters!$B$189,Parameters!$B$189,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))</f>
        <v>19414.058673744148</v>
      </c>
      <c r="GB109">
        <f ca="1">IF(GB$2=0,0,IF(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&lt;=Parameters!$B$189,Parameters!$B$189,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))</f>
        <v>44479.652447542874</v>
      </c>
      <c r="GC109">
        <f ca="1">IF(GC$2=0,0,IF(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&lt;=Parameters!$B$189,Parameters!$B$189,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))</f>
        <v>116573.508400498</v>
      </c>
      <c r="GD109">
        <f ca="1">IF(GD$2=0,0,IF(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&lt;=Parameters!$B$189,Parameters!$B$189,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))</f>
        <v>138497.72493990808</v>
      </c>
      <c r="GE109">
        <f ca="1">IF(GE$2=0,0,IF(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&lt;=Parameters!$B$189,Parameters!$B$189,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))</f>
        <v>21757.860085343182</v>
      </c>
      <c r="GF109">
        <f ca="1">IF(GF$2=0,0,IF(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&lt;=Parameters!$B$189,Parameters!$B$189,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))</f>
        <v>94282.925672040205</v>
      </c>
      <c r="GG109">
        <f ca="1">IF(GG$2=0,0,IF(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&lt;=Parameters!$B$189,Parameters!$B$189,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))</f>
        <v>40702.932386118169</v>
      </c>
      <c r="GH109">
        <f ca="1">IF(GH$2=0,0,IF(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&lt;=Parameters!$B$189,Parameters!$B$189,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))</f>
        <v>29774.137147722686</v>
      </c>
      <c r="GI109">
        <f ca="1">IF(GI$2=0,0,IF(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&lt;=Parameters!$B$189,Parameters!$B$189,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))</f>
        <v>52888.624182026739</v>
      </c>
      <c r="GJ109">
        <f ca="1">IF(GJ$2=0,0,IF(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&lt;=Parameters!$B$189,Parameters!$B$189,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))</f>
        <v>51184.438570827326</v>
      </c>
      <c r="GK109">
        <f ca="1">IF(GK$2=0,0,IF(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&lt;=Parameters!$B$189,Parameters!$B$189,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))</f>
        <v>152390.12216463379</v>
      </c>
      <c r="GL109">
        <f ca="1">IF(GL$2=0,0,IF(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&lt;=Parameters!$B$189,Parameters!$B$189,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))</f>
        <v>33728.586027143021</v>
      </c>
      <c r="GM109">
        <f ca="1">IF(GM$2=0,0,IF(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&lt;=Parameters!$B$189,Parameters!$B$189,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))</f>
        <v>31026.466066392739</v>
      </c>
      <c r="GN109">
        <f ca="1">SUMPRODUCT(B109:GM109,'[4]National population'!$B109:$GM109)</f>
        <v>664346673731735.13</v>
      </c>
      <c r="GO109">
        <f ca="1">GN109/'[4]National population'!GN109</f>
        <v>76599.600870371287</v>
      </c>
    </row>
    <row r="110" spans="1:197" x14ac:dyDescent="0.25">
      <c r="A110">
        <v>2117</v>
      </c>
      <c r="B110">
        <f ca="1">IF(B$2=0,0,IF(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&lt;=Parameters!$B$189,Parameters!$B$189,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))</f>
        <v>21357.965250486373</v>
      </c>
      <c r="C110">
        <f ca="1">IF(C$2=0,0,IF(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&lt;=Parameters!$B$189,Parameters!$B$189,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))</f>
        <v>62758.762903192321</v>
      </c>
      <c r="D110">
        <f ca="1">IF(D$2=0,0,IF(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&lt;=Parameters!$B$189,Parameters!$B$189,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))</f>
        <v>26140.566352894108</v>
      </c>
      <c r="E110">
        <f>IF(E$2=0,0,IF(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&lt;=Parameters!$B$189,Parameters!$B$189,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))</f>
        <v>0</v>
      </c>
      <c r="F110">
        <f ca="1">IF(F$2=0,0,IF(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&lt;=Parameters!$B$189,Parameters!$B$189,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))</f>
        <v>626415.70238467061</v>
      </c>
      <c r="G110">
        <f ca="1">IF(G$2=0,0,IF(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&lt;=Parameters!$B$189,Parameters!$B$189,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))</f>
        <v>130240.82427031489</v>
      </c>
      <c r="H110">
        <f ca="1">IF(H$2=0,0,IF(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&lt;=Parameters!$B$189,Parameters!$B$189,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))</f>
        <v>37833.831112464359</v>
      </c>
      <c r="I110">
        <f ca="1">IF(I$2=0,0,IF(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&lt;=Parameters!$B$189,Parameters!$B$189,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))</f>
        <v>101456.84417598086</v>
      </c>
      <c r="J110">
        <f ca="1">IF(J$2=0,0,IF(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&lt;=Parameters!$B$189,Parameters!$B$189,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))</f>
        <v>98809.927492900184</v>
      </c>
      <c r="K110">
        <f ca="1">IF(K$2=0,0,IF(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&lt;=Parameters!$B$189,Parameters!$B$189,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))</f>
        <v>109810.8500351148</v>
      </c>
      <c r="L110">
        <f ca="1">IF(L$2=0,0,IF(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&lt;=Parameters!$B$189,Parameters!$B$189,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))</f>
        <v>65094.20581946936</v>
      </c>
      <c r="M110">
        <f ca="1">IF(M$2=0,0,IF(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&lt;=Parameters!$B$189,Parameters!$B$189,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))</f>
        <v>10635.574828948222</v>
      </c>
      <c r="N110">
        <f ca="1">IF(N$2=0,0,IF(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&lt;=Parameters!$B$189,Parameters!$B$189,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))</f>
        <v>103666.40590506495</v>
      </c>
      <c r="O110">
        <f ca="1">IF(O$2=0,0,IF(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&lt;=Parameters!$B$189,Parameters!$B$189,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))</f>
        <v>23890.422955808524</v>
      </c>
      <c r="P110">
        <f ca="1">IF(P$2=0,0,IF(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&lt;=Parameters!$B$189,Parameters!$B$189,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))</f>
        <v>18035.625528613626</v>
      </c>
      <c r="Q110">
        <f ca="1">IF(Q$2=0,0,IF(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&lt;=Parameters!$B$189,Parameters!$B$189,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))</f>
        <v>20916.446083726012</v>
      </c>
      <c r="R110">
        <f ca="1">IF(R$2=0,0,IF(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&lt;=Parameters!$B$189,Parameters!$B$189,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))</f>
        <v>41843.670045622181</v>
      </c>
      <c r="S110">
        <f ca="1">IF(S$2=0,0,IF(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&lt;=Parameters!$B$189,Parameters!$B$189,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))</f>
        <v>389304.98679417412</v>
      </c>
      <c r="T110">
        <f ca="1">IF(T$2=0,0,IF(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&lt;=Parameters!$B$189,Parameters!$B$189,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))</f>
        <v>164899.38436205484</v>
      </c>
      <c r="U110">
        <f ca="1">IF(U$2=0,0,IF(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&lt;=Parameters!$B$189,Parameters!$B$189,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))</f>
        <v>30032.242996245954</v>
      </c>
      <c r="V110">
        <f ca="1">IF(V$2=0,0,IF(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&lt;=Parameters!$B$189,Parameters!$B$189,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))</f>
        <v>82135.748839562701</v>
      </c>
      <c r="W110">
        <f ca="1">IF(W$2=0,0,IF(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&lt;=Parameters!$B$189,Parameters!$B$189,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))</f>
        <v>53993.893808176923</v>
      </c>
      <c r="X110">
        <f ca="1">IF(X$2=0,0,IF(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&lt;=Parameters!$B$189,Parameters!$B$189,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))</f>
        <v>205651.79133007428</v>
      </c>
      <c r="Y110">
        <f ca="1">IF(Y$2=0,0,IF(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&lt;=Parameters!$B$189,Parameters!$B$189,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))</f>
        <v>32930.204769890093</v>
      </c>
      <c r="Z110">
        <f ca="1">IF(Z$2=0,0,IF(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&lt;=Parameters!$B$189,Parameters!$B$189,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))</f>
        <v>96180.619850980642</v>
      </c>
      <c r="AA110">
        <f ca="1">IF(AA$2=0,0,IF(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&lt;=Parameters!$B$189,Parameters!$B$189,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))</f>
        <v>121041.09629634077</v>
      </c>
      <c r="AB110">
        <f ca="1">IF(AB$2=0,0,IF(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&lt;=Parameters!$B$189,Parameters!$B$189,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))</f>
        <v>453685.40040602908</v>
      </c>
      <c r="AC110">
        <f ca="1">IF(AC$2=0,0,IF(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&lt;=Parameters!$B$189,Parameters!$B$189,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))</f>
        <v>62844.229286771668</v>
      </c>
      <c r="AD110">
        <f ca="1">IF(AD$2=0,0,IF(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&lt;=Parameters!$B$189,Parameters!$B$189,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))</f>
        <v>120702.67474466754</v>
      </c>
      <c r="AE110">
        <f ca="1">IF(AE$2=0,0,IF(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&lt;=Parameters!$B$189,Parameters!$B$189,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))</f>
        <v>11238.918552387828</v>
      </c>
      <c r="AF110">
        <f ca="1">IF(AF$2=0,0,IF(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&lt;=Parameters!$B$189,Parameters!$B$189,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))</f>
        <v>118896.32282780341</v>
      </c>
      <c r="AG110">
        <f ca="1">IF(AG$2=0,0,IF(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&lt;=Parameters!$B$189,Parameters!$B$189,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))</f>
        <v>122500.94247761702</v>
      </c>
      <c r="AH110">
        <f ca="1">IF(AH$2=0,0,IF(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&lt;=Parameters!$B$189,Parameters!$B$189,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))</f>
        <v>120335.78423713837</v>
      </c>
      <c r="AI110">
        <f ca="1">IF(AI$2=0,0,IF(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&lt;=Parameters!$B$189,Parameters!$B$189,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))</f>
        <v>67972.455249146195</v>
      </c>
      <c r="AJ110">
        <f ca="1">IF(AJ$2=0,0,IF(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&lt;=Parameters!$B$189,Parameters!$B$189,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))</f>
        <v>35010.828167833424</v>
      </c>
      <c r="AK110">
        <f ca="1">IF(AK$2=0,0,IF(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&lt;=Parameters!$B$189,Parameters!$B$189,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))</f>
        <v>34539.740747497301</v>
      </c>
      <c r="AL110">
        <f ca="1">IF(AL$2=0,0,IF(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&lt;=Parameters!$B$189,Parameters!$B$189,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))</f>
        <v>8897.2038246805678</v>
      </c>
      <c r="AM110">
        <f ca="1">IF(AM$2=0,0,IF(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&lt;=Parameters!$B$189,Parameters!$B$189,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))</f>
        <v>63355.148999808407</v>
      </c>
      <c r="AN110">
        <f ca="1">IF(AN$2=0,0,IF(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&lt;=Parameters!$B$189,Parameters!$B$189,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))</f>
        <v>72320.017287515919</v>
      </c>
      <c r="AO110">
        <f ca="1">IF(AO$2=0,0,IF(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&lt;=Parameters!$B$189,Parameters!$B$189,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))</f>
        <v>33225.872224141764</v>
      </c>
      <c r="AP110">
        <f ca="1">IF(AP$2=0,0,IF(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&lt;=Parameters!$B$189,Parameters!$B$189,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))</f>
        <v>59269.057349278381</v>
      </c>
      <c r="AQ110">
        <f ca="1">IF(AQ$2=0,0,IF(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&lt;=Parameters!$B$189,Parameters!$B$189,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))</f>
        <v>89823.089815665822</v>
      </c>
      <c r="AR110">
        <f>IF(AR$2=0,0,IF(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&lt;=Parameters!$B$189,Parameters!$B$189,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))</f>
        <v>0</v>
      </c>
      <c r="AS110">
        <f ca="1">IF(AS$2=0,0,IF(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&lt;=Parameters!$B$189,Parameters!$B$189,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))</f>
        <v>98336.197223888332</v>
      </c>
      <c r="AT110">
        <f ca="1">IF(AT$2=0,0,IF(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&lt;=Parameters!$B$189,Parameters!$B$189,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))</f>
        <v>73077.171359091677</v>
      </c>
      <c r="AU110">
        <f ca="1">IF(AU$2=0,0,IF(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&lt;=Parameters!$B$189,Parameters!$B$189,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))</f>
        <v>101173.66186513868</v>
      </c>
      <c r="AV110">
        <f ca="1">IF(AV$2=0,0,IF(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&lt;=Parameters!$B$189,Parameters!$B$189,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))</f>
        <v>30107.222425129643</v>
      </c>
      <c r="AW110">
        <f ca="1">IF(AW$2=0,0,IF(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&lt;=Parameters!$B$189,Parameters!$B$189,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))</f>
        <v>50876.381295406674</v>
      </c>
      <c r="AX110">
        <f ca="1">IF(AX$2=0,0,IF(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&lt;=Parameters!$B$189,Parameters!$B$189,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))</f>
        <v>107722.37895152761</v>
      </c>
      <c r="AY110">
        <f ca="1">IF(AY$2=0,0,IF(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&lt;=Parameters!$B$189,Parameters!$B$189,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))</f>
        <v>74855.030296318015</v>
      </c>
      <c r="AZ110">
        <f ca="1">IF(AZ$2=0,0,IF(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&lt;=Parameters!$B$189,Parameters!$B$189,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))</f>
        <v>100143.78749463393</v>
      </c>
      <c r="BA110">
        <f ca="1">IF(BA$2=0,0,IF(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&lt;=Parameters!$B$189,Parameters!$B$189,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))</f>
        <v>55487.694571577224</v>
      </c>
      <c r="BB110">
        <f ca="1">IF(BB$2=0,0,IF(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&lt;=Parameters!$B$189,Parameters!$B$189,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))</f>
        <v>126092.78113418231</v>
      </c>
      <c r="BC110">
        <f ca="1">IF(BC$2=0,0,IF(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&lt;=Parameters!$B$189,Parameters!$B$189,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))</f>
        <v>22224.83154846403</v>
      </c>
      <c r="BD110">
        <f>IF(BD$2=0,0,IF(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&lt;=Parameters!$B$189,Parameters!$B$189,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))</f>
        <v>0</v>
      </c>
      <c r="BE110">
        <f ca="1">IF(BE$2=0,0,IF(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&lt;=Parameters!$B$189,Parameters!$B$189,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))</f>
        <v>87039.360958906356</v>
      </c>
      <c r="BF110">
        <f ca="1">IF(BF$2=0,0,IF(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&lt;=Parameters!$B$189,Parameters!$B$189,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))</f>
        <v>57503.537853708389</v>
      </c>
      <c r="BG110">
        <f ca="1">IF(BG$2=0,0,IF(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&lt;=Parameters!$B$189,Parameters!$B$189,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))</f>
        <v>11478.865763784916</v>
      </c>
      <c r="BH110">
        <f ca="1">IF(BH$2=0,0,IF(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&lt;=Parameters!$B$189,Parameters!$B$189,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))</f>
        <v>107599.55304235574</v>
      </c>
      <c r="BI110">
        <f ca="1">IF(BI$2=0,0,IF(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&lt;=Parameters!$B$189,Parameters!$B$189,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))</f>
        <v>71496.069476105506</v>
      </c>
      <c r="BJ110">
        <f ca="1">IF(BJ$2=0,0,IF(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&lt;=Parameters!$B$189,Parameters!$B$189,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))</f>
        <v>96969.560923375946</v>
      </c>
      <c r="BK110">
        <f ca="1">IF(BK$2=0,0,IF(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&lt;=Parameters!$B$189,Parameters!$B$189,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))</f>
        <v>10042.649581625496</v>
      </c>
      <c r="BL110">
        <f ca="1">IF(BL$2=0,0,IF(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&lt;=Parameters!$B$189,Parameters!$B$189,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))</f>
        <v>139283.58339362108</v>
      </c>
      <c r="BM110">
        <f ca="1">IF(BM$2=0,0,IF(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&lt;=Parameters!$B$189,Parameters!$B$189,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))</f>
        <v>108063.05721448937</v>
      </c>
      <c r="BN110">
        <f ca="1">IF(BN$2=0,0,IF(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&lt;=Parameters!$B$189,Parameters!$B$189,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))</f>
        <v>42262.644623619461</v>
      </c>
      <c r="BO110">
        <f ca="1">IF(BO$2=0,0,IF(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&lt;=Parameters!$B$189,Parameters!$B$189,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))</f>
        <v>40620.470865295996</v>
      </c>
      <c r="BP110">
        <f ca="1">IF(BP$2=0,0,IF(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&lt;=Parameters!$B$189,Parameters!$B$189,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))</f>
        <v>26367.720857556731</v>
      </c>
      <c r="BQ110">
        <f>IF(BQ$2=0,0,IF(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&lt;=Parameters!$B$189,Parameters!$B$189,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))</f>
        <v>0</v>
      </c>
      <c r="BR110">
        <f ca="1">IF(BR$2=0,0,IF(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&lt;=Parameters!$B$189,Parameters!$B$189,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))</f>
        <v>20385.196916411325</v>
      </c>
      <c r="BS110">
        <f ca="1">IF(BS$2=0,0,IF(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&lt;=Parameters!$B$189,Parameters!$B$189,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))</f>
        <v>20394.984596813581</v>
      </c>
      <c r="BT110">
        <f ca="1">IF(BT$2=0,0,IF(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&lt;=Parameters!$B$189,Parameters!$B$189,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))</f>
        <v>392845.86736625171</v>
      </c>
      <c r="BU110">
        <f ca="1">IF(BU$2=0,0,IF(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&lt;=Parameters!$B$189,Parameters!$B$189,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))</f>
        <v>86724.690558033588</v>
      </c>
      <c r="BV110">
        <f ca="1">IF(BV$2=0,0,IF(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&lt;=Parameters!$B$189,Parameters!$B$189,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))</f>
        <v>61690.91569703511</v>
      </c>
      <c r="BW110">
        <f ca="1">IF(BW$2=0,0,IF(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&lt;=Parameters!$B$189,Parameters!$B$189,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))</f>
        <v>47344.018827931344</v>
      </c>
      <c r="BX110">
        <f>IF(BX$2=0,0,IF(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&lt;=Parameters!$B$189,Parameters!$B$189,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))</f>
        <v>0</v>
      </c>
      <c r="BY110">
        <f ca="1">IF(BY$2=0,0,IF(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&lt;=Parameters!$B$189,Parameters!$B$189,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))</f>
        <v>39011.237860366156</v>
      </c>
      <c r="BZ110">
        <f ca="1">IF(BZ$2=0,0,IF(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&lt;=Parameters!$B$189,Parameters!$B$189,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))</f>
        <v>451437.61145333882</v>
      </c>
      <c r="CA110">
        <f ca="1">IF(CA$2=0,0,IF(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&lt;=Parameters!$B$189,Parameters!$B$189,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))</f>
        <v>25788.803260366833</v>
      </c>
      <c r="CB110">
        <f ca="1">IF(CB$2=0,0,IF(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&lt;=Parameters!$B$189,Parameters!$B$189,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))</f>
        <v>53855.882343582554</v>
      </c>
      <c r="CC110">
        <f ca="1">IF(CC$2=0,0,IF(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&lt;=Parameters!$B$189,Parameters!$B$189,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))</f>
        <v>9050.7926262668298</v>
      </c>
      <c r="CD110">
        <f ca="1">IF(CD$2=0,0,IF(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&lt;=Parameters!$B$189,Parameters!$B$189,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))</f>
        <v>59611.360692385082</v>
      </c>
      <c r="CE110">
        <f ca="1">IF(CE$2=0,0,IF(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&lt;=Parameters!$B$189,Parameters!$B$189,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))</f>
        <v>80137.132852937881</v>
      </c>
      <c r="CF110" s="6">
        <f ca="1">IF(CF$2=0,0,IF(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 IF(Settings!$C$16="No",1,(1-SLR!$D109*Parameters!CF$181))*(1-ISM!K109)&lt;=Parameters!$B$189,Parameters!$B$189,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))</f>
        <v>38249.105194906035</v>
      </c>
      <c r="CG110">
        <f ca="1">IF(CG$2=0,0,IF(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&lt;=Parameters!$B$189,Parameters!$B$189,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))</f>
        <v>116969.3632036826</v>
      </c>
      <c r="CH110">
        <f ca="1">IF(CH$2=0,0,IF(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&lt;=Parameters!$B$189,Parameters!$B$189,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))</f>
        <v>211041.84544291295</v>
      </c>
      <c r="CI110">
        <f ca="1">IF(CI$2=0,0,IF(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&lt;=Parameters!$B$189,Parameters!$B$189,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))</f>
        <v>123881.69698352358</v>
      </c>
      <c r="CJ110">
        <f ca="1">IF(CJ$2=0,0,IF(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&lt;=Parameters!$B$189,Parameters!$B$189,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))</f>
        <v>125753.61985285491</v>
      </c>
      <c r="CK110">
        <f ca="1">IF(CK$2=0,0,IF(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&lt;=Parameters!$B$189,Parameters!$B$189,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))</f>
        <v>74687.745927030279</v>
      </c>
      <c r="CL110">
        <f ca="1">IF(CL$2=0,0,IF(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&lt;=Parameters!$B$189,Parameters!$B$189,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))</f>
        <v>98401.266779500962</v>
      </c>
      <c r="CM110">
        <f ca="1">IF(CM$2=0,0,IF(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&lt;=Parameters!$B$189,Parameters!$B$189,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))</f>
        <v>53812.048341549453</v>
      </c>
      <c r="CN110">
        <f ca="1">IF(CN$2=0,0,IF(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&lt;=Parameters!$B$189,Parameters!$B$189,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))</f>
        <v>122271.4103750083</v>
      </c>
      <c r="CO110">
        <f ca="1">IF(CO$2=0,0,IF(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&lt;=Parameters!$B$189,Parameters!$B$189,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))</f>
        <v>367529.71453123272</v>
      </c>
      <c r="CP110">
        <f ca="1">IF(CP$2=0,0,IF(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&lt;=Parameters!$B$189,Parameters!$B$189,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))</f>
        <v>100874.09610161984</v>
      </c>
      <c r="CQ110">
        <f ca="1">IF(CQ$2=0,0,IF(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&lt;=Parameters!$B$189,Parameters!$B$189,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))</f>
        <v>32353.338678421766</v>
      </c>
      <c r="CR110">
        <f ca="1">IF(CR$2=0,0,IF(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&lt;=Parameters!$B$189,Parameters!$B$189,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))</f>
        <v>17297.09608964156</v>
      </c>
      <c r="CS110">
        <f ca="1">IF(CS$2=0,0,IF(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&lt;=Parameters!$B$189,Parameters!$B$189,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))</f>
        <v>27695.59200081943</v>
      </c>
      <c r="CT110">
        <f ca="1">IF(CT$2=0,0,IF(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&lt;=Parameters!$B$189,Parameters!$B$189,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))</f>
        <v>151726.572844243</v>
      </c>
      <c r="CU110">
        <f ca="1">IF(CU$2=0,0,IF(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&lt;=Parameters!$B$189,Parameters!$B$189,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))</f>
        <v>284489.0956544425</v>
      </c>
      <c r="CV110">
        <f ca="1">IF(CV$2=0,0,IF(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&lt;=Parameters!$B$189,Parameters!$B$189,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))</f>
        <v>530897.44733785221</v>
      </c>
      <c r="CW110">
        <f ca="1">IF(CW$2=0,0,IF(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&lt;=Parameters!$B$189,Parameters!$B$189,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))</f>
        <v>49128.125808991521</v>
      </c>
      <c r="CX110">
        <f ca="1">IF(CX$2=0,0,IF(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&lt;=Parameters!$B$189,Parameters!$B$189,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))</f>
        <v>206455.44347505478</v>
      </c>
      <c r="CY110">
        <f ca="1">IF(CY$2=0,0,IF(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&lt;=Parameters!$B$189,Parameters!$B$189,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))</f>
        <v>22225.757481629193</v>
      </c>
      <c r="CZ110">
        <f ca="1">IF(CZ$2=0,0,IF(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&lt;=Parameters!$B$189,Parameters!$B$189,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))</f>
        <v>157471.55309905537</v>
      </c>
      <c r="DA110">
        <f>IF(DA$2=0,0,IF(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&lt;=Parameters!$B$189,Parameters!$B$189,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))</f>
        <v>0</v>
      </c>
      <c r="DB110">
        <f ca="1">IF(DB$2=0,0,IF(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&lt;=Parameters!$B$189,Parameters!$B$189,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))</f>
        <v>84180.256084440043</v>
      </c>
      <c r="DC110">
        <f ca="1">IF(DC$2=0,0,IF(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&lt;=Parameters!$B$189,Parameters!$B$189,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))</f>
        <v>27347.749803478568</v>
      </c>
      <c r="DD110">
        <f ca="1">IF(DD$2=0,0,IF(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&lt;=Parameters!$B$189,Parameters!$B$189,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))</f>
        <v>58707.041253523792</v>
      </c>
      <c r="DE110">
        <f ca="1">IF(DE$2=0,0,IF(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&lt;=Parameters!$B$189,Parameters!$B$189,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))</f>
        <v>223016.35478820448</v>
      </c>
      <c r="DF110">
        <f ca="1">IF(DF$2=0,0,IF(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&lt;=Parameters!$B$189,Parameters!$B$189,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))</f>
        <v>48318.982755878242</v>
      </c>
      <c r="DG110">
        <f ca="1">IF(DG$2=0,0,IF(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&lt;=Parameters!$B$189,Parameters!$B$189,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))</f>
        <v>69575.404316383865</v>
      </c>
      <c r="DH110">
        <f ca="1">IF(DH$2=0,0,IF(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&lt;=Parameters!$B$189,Parameters!$B$189,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))</f>
        <v>26873.980384598352</v>
      </c>
      <c r="DI110">
        <f ca="1">IF(DI$2=0,0,IF(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&lt;=Parameters!$B$189,Parameters!$B$189,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))</f>
        <v>19206.274712839164</v>
      </c>
      <c r="DJ110">
        <f ca="1">IF(DJ$2=0,0,IF(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&lt;=Parameters!$B$189,Parameters!$B$189,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))</f>
        <v>98389.743031653124</v>
      </c>
      <c r="DK110">
        <f ca="1">IF(DK$2=0,0,IF(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&lt;=Parameters!$B$189,Parameters!$B$189,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))</f>
        <v>30185.820277401133</v>
      </c>
      <c r="DL110">
        <f ca="1">IF(DL$2=0,0,IF(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&lt;=Parameters!$B$189,Parameters!$B$189,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))</f>
        <v>23968.469998466368</v>
      </c>
      <c r="DM110">
        <f ca="1">IF(DM$2=0,0,IF(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&lt;=Parameters!$B$189,Parameters!$B$189,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))</f>
        <v>35272.555301014123</v>
      </c>
      <c r="DN110">
        <f ca="1">IF(DN$2=0,0,IF(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&lt;=Parameters!$B$189,Parameters!$B$189,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))</f>
        <v>46449.204730904123</v>
      </c>
      <c r="DO110">
        <f ca="1">IF(DO$2=0,0,IF(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&lt;=Parameters!$B$189,Parameters!$B$189,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))</f>
        <v>78515.571851417277</v>
      </c>
      <c r="DP110">
        <f ca="1">IF(DP$2=0,0,IF(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&lt;=Parameters!$B$189,Parameters!$B$189,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))</f>
        <v>13190.631109140748</v>
      </c>
      <c r="DQ110">
        <f ca="1">IF(DQ$2=0,0,IF(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&lt;=Parameters!$B$189,Parameters!$B$189,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))</f>
        <v>37529.587086434985</v>
      </c>
      <c r="DR110">
        <f>IF(DR$2=0,0,IF(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&lt;=Parameters!$B$189,Parameters!$B$189,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))</f>
        <v>0</v>
      </c>
      <c r="DS110">
        <f ca="1">IF(DS$2=0,0,IF(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&lt;=Parameters!$B$189,Parameters!$B$189,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))</f>
        <v>206090.66744754091</v>
      </c>
      <c r="DT110">
        <f ca="1">IF(DT$2=0,0,IF(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&lt;=Parameters!$B$189,Parameters!$B$189,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))</f>
        <v>14665.202794996823</v>
      </c>
      <c r="DU110">
        <f ca="1">IF(DU$2=0,0,IF(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&lt;=Parameters!$B$189,Parameters!$B$189,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))</f>
        <v>185509.89284584779</v>
      </c>
      <c r="DV110">
        <f ca="1">IF(DV$2=0,0,IF(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&lt;=Parameters!$B$189,Parameters!$B$189,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))</f>
        <v>103753.37790916786</v>
      </c>
      <c r="DW110">
        <f>IF(DW$2=0,0,IF(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&lt;=Parameters!$B$189,Parameters!$B$189,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))</f>
        <v>0</v>
      </c>
      <c r="DX110">
        <f ca="1">IF(DX$2=0,0,IF(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&lt;=Parameters!$B$189,Parameters!$B$189,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))</f>
        <v>10158.115353289464</v>
      </c>
      <c r="DY110">
        <f ca="1">IF(DY$2=0,0,IF(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&lt;=Parameters!$B$189,Parameters!$B$189,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))</f>
        <v>56050.368638304688</v>
      </c>
      <c r="DZ110">
        <f ca="1">IF(DZ$2=0,0,IF(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&lt;=Parameters!$B$189,Parameters!$B$189,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))</f>
        <v>26576.204624503782</v>
      </c>
      <c r="EA110">
        <f ca="1">IF(EA$2=0,0,IF(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&lt;=Parameters!$B$189,Parameters!$B$189,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))</f>
        <v>97263.420229765019</v>
      </c>
      <c r="EB110">
        <f ca="1">IF(EB$2=0,0,IF(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&lt;=Parameters!$B$189,Parameters!$B$189,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))</f>
        <v>128932.47931343362</v>
      </c>
      <c r="EC110">
        <f ca="1">IF(EC$2=0,0,IF(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&lt;=Parameters!$B$189,Parameters!$B$189,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))</f>
        <v>17094.801635347023</v>
      </c>
      <c r="ED110">
        <f ca="1">IF(ED$2=0,0,IF(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&lt;=Parameters!$B$189,Parameters!$B$189,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))</f>
        <v>59524.109955819367</v>
      </c>
      <c r="EE110">
        <f ca="1">IF(EE$2=0,0,IF(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&lt;=Parameters!$B$189,Parameters!$B$189,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))</f>
        <v>85664.559983115789</v>
      </c>
      <c r="EF110">
        <f ca="1">IF(EF$2=0,0,IF(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&lt;=Parameters!$B$189,Parameters!$B$189,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))</f>
        <v>463347.76213176514</v>
      </c>
      <c r="EG110">
        <f ca="1">IF(EG$2=0,0,IF(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&lt;=Parameters!$B$189,Parameters!$B$189,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))</f>
        <v>43208.379493535249</v>
      </c>
      <c r="EH110">
        <f ca="1">IF(EH$2=0,0,IF(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&lt;=Parameters!$B$189,Parameters!$B$189,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))</f>
        <v>94833.967490832467</v>
      </c>
      <c r="EI110">
        <f ca="1">IF(EI$2=0,0,IF(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&lt;=Parameters!$B$189,Parameters!$B$189,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))</f>
        <v>64146.192032337851</v>
      </c>
      <c r="EJ110">
        <f ca="1">IF(EJ$2=0,0,IF(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&lt;=Parameters!$B$189,Parameters!$B$189,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))</f>
        <v>40444.407598189377</v>
      </c>
      <c r="EK110">
        <f ca="1">IF(EK$2=0,0,IF(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&lt;=Parameters!$B$189,Parameters!$B$189,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))</f>
        <v>156390.79288929331</v>
      </c>
      <c r="EL110">
        <f ca="1">IF(EL$2=0,0,IF(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&lt;=Parameters!$B$189,Parameters!$B$189,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))</f>
        <v>31287.189582157003</v>
      </c>
      <c r="EM110">
        <f ca="1">IF(EM$2=0,0,IF(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&lt;=Parameters!$B$189,Parameters!$B$189,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))</f>
        <v>61081.080532861539</v>
      </c>
      <c r="EN110">
        <f ca="1">IF(EN$2=0,0,IF(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&lt;=Parameters!$B$189,Parameters!$B$189,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))</f>
        <v>204439.17985346739</v>
      </c>
      <c r="EO110">
        <f>IF(EO$2=0,0,IF(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&lt;=Parameters!$B$189,Parameters!$B$189,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))</f>
        <v>0</v>
      </c>
      <c r="EP110">
        <f ca="1">IF(EP$2=0,0,IF(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&lt;=Parameters!$B$189,Parameters!$B$189,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))</f>
        <v>81508.092307609055</v>
      </c>
      <c r="EQ110">
        <f ca="1">IF(EQ$2=0,0,IF(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&lt;=Parameters!$B$189,Parameters!$B$189,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))</f>
        <v>60782.253244275773</v>
      </c>
      <c r="ER110">
        <f ca="1">IF(ER$2=0,0,IF(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&lt;=Parameters!$B$189,Parameters!$B$189,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))</f>
        <v>58763.178945773449</v>
      </c>
      <c r="ES110">
        <f ca="1">IF(ES$2=0,0,IF(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&lt;=Parameters!$B$189,Parameters!$B$189,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))</f>
        <v>797995.52044717746</v>
      </c>
      <c r="ET110">
        <f>IF(ET$2=0,0,IF(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&lt;=Parameters!$B$189,Parameters!$B$189,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))</f>
        <v>0</v>
      </c>
      <c r="EU110">
        <f ca="1">IF(EU$2=0,0,IF(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&lt;=Parameters!$B$189,Parameters!$B$189,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))</f>
        <v>46879.121031778719</v>
      </c>
      <c r="EV110">
        <f ca="1">IF(EV$2=0,0,IF(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&lt;=Parameters!$B$189,Parameters!$B$189,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))</f>
        <v>116744.46495785717</v>
      </c>
      <c r="EW110">
        <f ca="1">IF(EW$2=0,0,IF(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&lt;=Parameters!$B$189,Parameters!$B$189,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))</f>
        <v>18776.402513278208</v>
      </c>
      <c r="EX110">
        <f ca="1">IF(EX$2=0,0,IF(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&lt;=Parameters!$B$189,Parameters!$B$189,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))</f>
        <v>383164.58773272228</v>
      </c>
      <c r="EY110">
        <f ca="1">IF(EY$2=0,0,IF(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&lt;=Parameters!$B$189,Parameters!$B$189,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))</f>
        <v>45106.896076767283</v>
      </c>
      <c r="EZ110">
        <f ca="1">IF(EZ$2=0,0,IF(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&lt;=Parameters!$B$189,Parameters!$B$189,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))</f>
        <v>34774.418831818097</v>
      </c>
      <c r="FA110">
        <f ca="1">IF(FA$2=0,0,IF(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&lt;=Parameters!$B$189,Parameters!$B$189,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))</f>
        <v>25193.83811859052</v>
      </c>
      <c r="FB110">
        <f ca="1">IF(FB$2=0,0,IF(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&lt;=Parameters!$B$189,Parameters!$B$189,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))</f>
        <v>16466.451729177526</v>
      </c>
      <c r="FC110">
        <f ca="1">IF(FC$2=0,0,IF(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&lt;=Parameters!$B$189,Parameters!$B$189,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))</f>
        <v>44359.525349983509</v>
      </c>
      <c r="FD110">
        <f ca="1">IF(FD$2=0,0,IF(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&lt;=Parameters!$B$189,Parameters!$B$189,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))</f>
        <v>187687.23872605141</v>
      </c>
      <c r="FE110">
        <f>IF(FE$2=0,0,IF(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&lt;=Parameters!$B$189,Parameters!$B$189,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))</f>
        <v>0</v>
      </c>
      <c r="FF110">
        <f ca="1">IF(FF$2=0,0,IF(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&lt;=Parameters!$B$189,Parameters!$B$189,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))</f>
        <v>38928.205493648893</v>
      </c>
      <c r="FG110">
        <f ca="1">IF(FG$2=0,0,IF(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&lt;=Parameters!$B$189,Parameters!$B$189,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))</f>
        <v>65566.324253424216</v>
      </c>
      <c r="FH110">
        <f ca="1">IF(FH$2=0,0,IF(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&lt;=Parameters!$B$189,Parameters!$B$189,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))</f>
        <v>29581.818504001683</v>
      </c>
      <c r="FI110">
        <f ca="1">IF(FI$2=0,0,IF(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&lt;=Parameters!$B$189,Parameters!$B$189,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))</f>
        <v>53199.297249718184</v>
      </c>
      <c r="FJ110">
        <f ca="1">IF(FJ$2=0,0,IF(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&lt;=Parameters!$B$189,Parameters!$B$189,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))</f>
        <v>69413.944534577604</v>
      </c>
      <c r="FK110">
        <f ca="1">IF(FK$2=0,0,IF(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&lt;=Parameters!$B$189,Parameters!$B$189,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))</f>
        <v>73486.2690237473</v>
      </c>
      <c r="FL110">
        <f ca="1">IF(FL$2=0,0,IF(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&lt;=Parameters!$B$189,Parameters!$B$189,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))</f>
        <v>105952.51982941227</v>
      </c>
      <c r="FM110">
        <f>IF(FM$2=0,0,IF(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&lt;=Parameters!$B$189,Parameters!$B$189,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))</f>
        <v>0</v>
      </c>
      <c r="FN110">
        <f ca="1">IF(FN$2=0,0,IF(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&lt;=Parameters!$B$189,Parameters!$B$189,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))</f>
        <v>21727.803547913089</v>
      </c>
      <c r="FO110">
        <f ca="1">IF(FO$2=0,0,IF(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&lt;=Parameters!$B$189,Parameters!$B$189,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))</f>
        <v>15322.067779508398</v>
      </c>
      <c r="FP110">
        <f ca="1">IF(FP$2=0,0,IF(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&lt;=Parameters!$B$189,Parameters!$B$189,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))</f>
        <v>126511.01733415145</v>
      </c>
      <c r="FQ110">
        <f ca="1">IF(FQ$2=0,0,IF(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&lt;=Parameters!$B$189,Parameters!$B$189,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))</f>
        <v>14481.248994709837</v>
      </c>
      <c r="FR110">
        <f ca="1">IF(FR$2=0,0,IF(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&lt;=Parameters!$B$189,Parameters!$B$189,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))</f>
        <v>50998.998460491588</v>
      </c>
      <c r="FS110">
        <f ca="1">IF(FS$2=0,0,IF(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&lt;=Parameters!$B$189,Parameters!$B$189,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))</f>
        <v>66056.618757288627</v>
      </c>
      <c r="FT110">
        <f ca="1">IF(FT$2=0,0,IF(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&lt;=Parameters!$B$189,Parameters!$B$189,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))</f>
        <v>46491.521314831545</v>
      </c>
      <c r="FU110">
        <f ca="1">IF(FU$2=0,0,IF(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&lt;=Parameters!$B$189,Parameters!$B$189,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))</f>
        <v>189114.26686907967</v>
      </c>
      <c r="FV110">
        <f ca="1">IF(FV$2=0,0,IF(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&lt;=Parameters!$B$189,Parameters!$B$189,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))</f>
        <v>127494.96334575448</v>
      </c>
      <c r="FW110">
        <f ca="1">IF(FW$2=0,0,IF(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&lt;=Parameters!$B$189,Parameters!$B$189,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))</f>
        <v>46502.158481627783</v>
      </c>
      <c r="FX110">
        <f ca="1">IF(FX$2=0,0,IF(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&lt;=Parameters!$B$189,Parameters!$B$189,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))</f>
        <v>21424.099536886984</v>
      </c>
      <c r="FY110">
        <f>IF(FY$2=0,0,IF(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&lt;=Parameters!$B$189,Parameters!$B$189,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))</f>
        <v>0</v>
      </c>
      <c r="FZ110">
        <f ca="1">IF(FZ$2=0,0,IF(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&lt;=Parameters!$B$189,Parameters!$B$189,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))</f>
        <v>25145.588942634058</v>
      </c>
      <c r="GA110">
        <f ca="1">IF(GA$2=0,0,IF(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&lt;=Parameters!$B$189,Parameters!$B$189,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))</f>
        <v>19816.838930733997</v>
      </c>
      <c r="GB110">
        <f ca="1">IF(GB$2=0,0,IF(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&lt;=Parameters!$B$189,Parameters!$B$189,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))</f>
        <v>44969.587132726527</v>
      </c>
      <c r="GC110">
        <f ca="1">IF(GC$2=0,0,IF(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&lt;=Parameters!$B$189,Parameters!$B$189,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))</f>
        <v>118304.37534090073</v>
      </c>
      <c r="GD110">
        <f ca="1">IF(GD$2=0,0,IF(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&lt;=Parameters!$B$189,Parameters!$B$189,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))</f>
        <v>139843.53132169944</v>
      </c>
      <c r="GE110">
        <f ca="1">IF(GE$2=0,0,IF(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&lt;=Parameters!$B$189,Parameters!$B$189,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))</f>
        <v>21999.193824520706</v>
      </c>
      <c r="GF110">
        <f ca="1">IF(GF$2=0,0,IF(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&lt;=Parameters!$B$189,Parameters!$B$189,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))</f>
        <v>95677.280318838704</v>
      </c>
      <c r="GG110">
        <f ca="1">IF(GG$2=0,0,IF(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&lt;=Parameters!$B$189,Parameters!$B$189,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))</f>
        <v>41259.46040607537</v>
      </c>
      <c r="GH110">
        <f ca="1">IF(GH$2=0,0,IF(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&lt;=Parameters!$B$189,Parameters!$B$189,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))</f>
        <v>30186.489053911057</v>
      </c>
      <c r="GI110">
        <f ca="1">IF(GI$2=0,0,IF(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&lt;=Parameters!$B$189,Parameters!$B$189,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))</f>
        <v>53613.754634061865</v>
      </c>
      <c r="GJ110">
        <f ca="1">IF(GJ$2=0,0,IF(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&lt;=Parameters!$B$189,Parameters!$B$189,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))</f>
        <v>52244.9834831392</v>
      </c>
      <c r="GK110">
        <f ca="1">IF(GK$2=0,0,IF(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&lt;=Parameters!$B$189,Parameters!$B$189,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))</f>
        <v>155555.78373025483</v>
      </c>
      <c r="GL110">
        <f ca="1">IF(GL$2=0,0,IF(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&lt;=Parameters!$B$189,Parameters!$B$189,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))</f>
        <v>34428.189729198151</v>
      </c>
      <c r="GM110">
        <f ca="1">IF(GM$2=0,0,IF(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&lt;=Parameters!$B$189,Parameters!$B$189,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))</f>
        <v>31670.241901944399</v>
      </c>
      <c r="GN110">
        <f ca="1">SUMPRODUCT(B110:GM110,'[4]National population'!$B110:$GM110)</f>
        <v>673158043498882.75</v>
      </c>
      <c r="GO110">
        <f ca="1">GN110/'[4]National population'!GN110</f>
        <v>77811.164434975042</v>
      </c>
    </row>
    <row r="111" spans="1:197" x14ac:dyDescent="0.25">
      <c r="A111">
        <v>2118</v>
      </c>
      <c r="B111">
        <f ca="1">IF(B$2=0,0,IF(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&lt;=Parameters!$B$189,Parameters!$B$189,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))</f>
        <v>21659.109193058383</v>
      </c>
      <c r="C111">
        <f ca="1">IF(C$2=0,0,IF(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&lt;=Parameters!$B$189,Parameters!$B$189,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))</f>
        <v>64048.543708119061</v>
      </c>
      <c r="D111">
        <f ca="1">IF(D$2=0,0,IF(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&lt;=Parameters!$B$189,Parameters!$B$189,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))</f>
        <v>26391.825011179044</v>
      </c>
      <c r="E111">
        <f>IF(E$2=0,0,IF(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&lt;=Parameters!$B$189,Parameters!$B$189,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))</f>
        <v>0</v>
      </c>
      <c r="F111">
        <f ca="1">IF(F$2=0,0,IF(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&lt;=Parameters!$B$189,Parameters!$B$189,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))</f>
        <v>639285.93331299664</v>
      </c>
      <c r="G111">
        <f ca="1">IF(G$2=0,0,IF(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&lt;=Parameters!$B$189,Parameters!$B$189,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))</f>
        <v>132187.68544843618</v>
      </c>
      <c r="H111">
        <f ca="1">IF(H$2=0,0,IF(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&lt;=Parameters!$B$189,Parameters!$B$189,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))</f>
        <v>38254.046981825624</v>
      </c>
      <c r="I111">
        <f ca="1">IF(I$2=0,0,IF(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&lt;=Parameters!$B$189,Parameters!$B$189,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))</f>
        <v>102703.51215837455</v>
      </c>
      <c r="J111">
        <f ca="1">IF(J$2=0,0,IF(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&lt;=Parameters!$B$189,Parameters!$B$189,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))</f>
        <v>99727.078700138518</v>
      </c>
      <c r="K111">
        <f ca="1">IF(K$2=0,0,IF(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&lt;=Parameters!$B$189,Parameters!$B$189,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))</f>
        <v>110886.28351348337</v>
      </c>
      <c r="L111">
        <f ca="1">IF(L$2=0,0,IF(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&lt;=Parameters!$B$189,Parameters!$B$189,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))</f>
        <v>65814.966804463198</v>
      </c>
      <c r="M111">
        <f ca="1">IF(M$2=0,0,IF(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&lt;=Parameters!$B$189,Parameters!$B$189,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))</f>
        <v>10855.023764731666</v>
      </c>
      <c r="N111">
        <f ca="1">IF(N$2=0,0,IF(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&lt;=Parameters!$B$189,Parameters!$B$189,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))</f>
        <v>104666.22854853768</v>
      </c>
      <c r="O111">
        <f ca="1">IF(O$2=0,0,IF(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&lt;=Parameters!$B$189,Parameters!$B$189,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))</f>
        <v>24381.448253140428</v>
      </c>
      <c r="P111">
        <f ca="1">IF(P$2=0,0,IF(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&lt;=Parameters!$B$189,Parameters!$B$189,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))</f>
        <v>18406.297055587926</v>
      </c>
      <c r="Q111">
        <f ca="1">IF(Q$2=0,0,IF(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&lt;=Parameters!$B$189,Parameters!$B$189,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))</f>
        <v>21205.796101751675</v>
      </c>
      <c r="R111">
        <f ca="1">IF(R$2=0,0,IF(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&lt;=Parameters!$B$189,Parameters!$B$189,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))</f>
        <v>42252.178557573374</v>
      </c>
      <c r="S111">
        <f ca="1">IF(S$2=0,0,IF(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&lt;=Parameters!$B$189,Parameters!$B$189,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))</f>
        <v>397002.9282430929</v>
      </c>
      <c r="T111">
        <f ca="1">IF(T$2=0,0,IF(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&lt;=Parameters!$B$189,Parameters!$B$189,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))</f>
        <v>167140.02163027038</v>
      </c>
      <c r="U111">
        <f ca="1">IF(U$2=0,0,IF(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&lt;=Parameters!$B$189,Parameters!$B$189,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))</f>
        <v>30325.878636152567</v>
      </c>
      <c r="V111">
        <f ca="1">IF(V$2=0,0,IF(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&lt;=Parameters!$B$189,Parameters!$B$189,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))</f>
        <v>83047.813310668716</v>
      </c>
      <c r="W111">
        <f ca="1">IF(W$2=0,0,IF(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&lt;=Parameters!$B$189,Parameters!$B$189,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))</f>
        <v>54774.5888409912</v>
      </c>
      <c r="X111">
        <f ca="1">IF(X$2=0,0,IF(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&lt;=Parameters!$B$189,Parameters!$B$189,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))</f>
        <v>208540.04684163257</v>
      </c>
      <c r="Y111">
        <f ca="1">IF(Y$2=0,0,IF(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&lt;=Parameters!$B$189,Parameters!$B$189,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))</f>
        <v>33420.781056953259</v>
      </c>
      <c r="Z111">
        <f ca="1">IF(Z$2=0,0,IF(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&lt;=Parameters!$B$189,Parameters!$B$189,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))</f>
        <v>97597.928737901355</v>
      </c>
      <c r="AA111">
        <f ca="1">IF(AA$2=0,0,IF(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&lt;=Parameters!$B$189,Parameters!$B$189,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))</f>
        <v>122802.93536969344</v>
      </c>
      <c r="AB111">
        <f ca="1">IF(AB$2=0,0,IF(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&lt;=Parameters!$B$189,Parameters!$B$189,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))</f>
        <v>460032.34137077961</v>
      </c>
      <c r="AC111">
        <f ca="1">IF(AC$2=0,0,IF(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&lt;=Parameters!$B$189,Parameters!$B$189,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))</f>
        <v>63731.336975289545</v>
      </c>
      <c r="AD111">
        <f ca="1">IF(AD$2=0,0,IF(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&lt;=Parameters!$B$189,Parameters!$B$189,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))</f>
        <v>123189.61859067126</v>
      </c>
      <c r="AE111">
        <f ca="1">IF(AE$2=0,0,IF(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&lt;=Parameters!$B$189,Parameters!$B$189,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))</f>
        <v>11470.271347245862</v>
      </c>
      <c r="AF111">
        <f ca="1">IF(AF$2=0,0,IF(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&lt;=Parameters!$B$189,Parameters!$B$189,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))</f>
        <v>120065.48098285391</v>
      </c>
      <c r="AG111">
        <f ca="1">IF(AG$2=0,0,IF(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&lt;=Parameters!$B$189,Parameters!$B$189,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))</f>
        <v>123701.32360284323</v>
      </c>
      <c r="AH111">
        <f ca="1">IF(AH$2=0,0,IF(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&lt;=Parameters!$B$189,Parameters!$B$189,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))</f>
        <v>122132.99663485427</v>
      </c>
      <c r="AI111">
        <f ca="1">IF(AI$2=0,0,IF(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&lt;=Parameters!$B$189,Parameters!$B$189,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))</f>
        <v>68930.161160124393</v>
      </c>
      <c r="AJ111">
        <f ca="1">IF(AJ$2=0,0,IF(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&lt;=Parameters!$B$189,Parameters!$B$189,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))</f>
        <v>35731.349306815297</v>
      </c>
      <c r="AK111">
        <f ca="1">IF(AK$2=0,0,IF(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&lt;=Parameters!$B$189,Parameters!$B$189,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))</f>
        <v>35236.127383079547</v>
      </c>
      <c r="AL111">
        <f ca="1">IF(AL$2=0,0,IF(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&lt;=Parameters!$B$189,Parameters!$B$189,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))</f>
        <v>9080.4375517085664</v>
      </c>
      <c r="AM111">
        <f ca="1">IF(AM$2=0,0,IF(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&lt;=Parameters!$B$189,Parameters!$B$189,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))</f>
        <v>64655.828514853922</v>
      </c>
      <c r="AN111">
        <f ca="1">IF(AN$2=0,0,IF(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&lt;=Parameters!$B$189,Parameters!$B$189,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))</f>
        <v>73389.725925589039</v>
      </c>
      <c r="AO111">
        <f ca="1">IF(AO$2=0,0,IF(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&lt;=Parameters!$B$189,Parameters!$B$189,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))</f>
        <v>33908.688366120739</v>
      </c>
      <c r="AP111">
        <f ca="1">IF(AP$2=0,0,IF(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&lt;=Parameters!$B$189,Parameters!$B$189,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))</f>
        <v>60449.286931916089</v>
      </c>
      <c r="AQ111">
        <f ca="1">IF(AQ$2=0,0,IF(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&lt;=Parameters!$B$189,Parameters!$B$189,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))</f>
        <v>91157.200576715666</v>
      </c>
      <c r="AR111">
        <f>IF(AR$2=0,0,IF(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&lt;=Parameters!$B$189,Parameters!$B$189,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))</f>
        <v>0</v>
      </c>
      <c r="AS111">
        <f ca="1">IF(AS$2=0,0,IF(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&lt;=Parameters!$B$189,Parameters!$B$189,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))</f>
        <v>99285.066861908534</v>
      </c>
      <c r="AT111">
        <f ca="1">IF(AT$2=0,0,IF(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&lt;=Parameters!$B$189,Parameters!$B$189,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))</f>
        <v>73792.243220874501</v>
      </c>
      <c r="AU111">
        <f ca="1">IF(AU$2=0,0,IF(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&lt;=Parameters!$B$189,Parameters!$B$189,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))</f>
        <v>102157.95398668351</v>
      </c>
      <c r="AV111">
        <f ca="1">IF(AV$2=0,0,IF(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&lt;=Parameters!$B$189,Parameters!$B$189,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))</f>
        <v>30722.353462000428</v>
      </c>
      <c r="AW111">
        <f ca="1">IF(AW$2=0,0,IF(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&lt;=Parameters!$B$189,Parameters!$B$189,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))</f>
        <v>51505.939431897823</v>
      </c>
      <c r="AX111">
        <f ca="1">IF(AX$2=0,0,IF(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&lt;=Parameters!$B$189,Parameters!$B$189,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))</f>
        <v>108739.06649166618</v>
      </c>
      <c r="AY111">
        <f ca="1">IF(AY$2=0,0,IF(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&lt;=Parameters!$B$189,Parameters!$B$189,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))</f>
        <v>75966.077461006425</v>
      </c>
      <c r="AZ111">
        <f ca="1">IF(AZ$2=0,0,IF(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&lt;=Parameters!$B$189,Parameters!$B$189,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))</f>
        <v>102202.53365764982</v>
      </c>
      <c r="BA111">
        <f ca="1">IF(BA$2=0,0,IF(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&lt;=Parameters!$B$189,Parameters!$B$189,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))</f>
        <v>56306.707489348992</v>
      </c>
      <c r="BB111">
        <f ca="1">IF(BB$2=0,0,IF(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&lt;=Parameters!$B$189,Parameters!$B$189,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))</f>
        <v>128683.33509097132</v>
      </c>
      <c r="BC111">
        <f ca="1">IF(BC$2=0,0,IF(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&lt;=Parameters!$B$189,Parameters!$B$189,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))</f>
        <v>22681.390785946533</v>
      </c>
      <c r="BD111">
        <f>IF(BD$2=0,0,IF(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&lt;=Parameters!$B$189,Parameters!$B$189,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))</f>
        <v>0</v>
      </c>
      <c r="BE111">
        <f ca="1">IF(BE$2=0,0,IF(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&lt;=Parameters!$B$189,Parameters!$B$189,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))</f>
        <v>87881.814958566451</v>
      </c>
      <c r="BF111">
        <f ca="1">IF(BF$2=0,0,IF(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&lt;=Parameters!$B$189,Parameters!$B$189,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))</f>
        <v>58065.194513695678</v>
      </c>
      <c r="BG111">
        <f ca="1">IF(BG$2=0,0,IF(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&lt;=Parameters!$B$189,Parameters!$B$189,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))</f>
        <v>11715.603492987995</v>
      </c>
      <c r="BH111">
        <f ca="1">IF(BH$2=0,0,IF(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&lt;=Parameters!$B$189,Parameters!$B$189,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))</f>
        <v>108651.69240671593</v>
      </c>
      <c r="BI111">
        <f ca="1">IF(BI$2=0,0,IF(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&lt;=Parameters!$B$189,Parameters!$B$189,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))</f>
        <v>72457.231698796691</v>
      </c>
      <c r="BJ111">
        <f ca="1">IF(BJ$2=0,0,IF(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&lt;=Parameters!$B$189,Parameters!$B$189,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))</f>
        <v>97912.063518797513</v>
      </c>
      <c r="BK111">
        <f ca="1">IF(BK$2=0,0,IF(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&lt;=Parameters!$B$189,Parameters!$B$189,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))</f>
        <v>10008.687534773211</v>
      </c>
      <c r="BL111">
        <f ca="1">IF(BL$2=0,0,IF(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&lt;=Parameters!$B$189,Parameters!$B$189,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))</f>
        <v>142137.89638414275</v>
      </c>
      <c r="BM111">
        <f ca="1">IF(BM$2=0,0,IF(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&lt;=Parameters!$B$189,Parameters!$B$189,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))</f>
        <v>109102.07642876076</v>
      </c>
      <c r="BN111">
        <f ca="1">IF(BN$2=0,0,IF(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&lt;=Parameters!$B$189,Parameters!$B$189,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))</f>
        <v>42728.61121042016</v>
      </c>
      <c r="BO111">
        <f ca="1">IF(BO$2=0,0,IF(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&lt;=Parameters!$B$189,Parameters!$B$189,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))</f>
        <v>41455.27399947674</v>
      </c>
      <c r="BP111">
        <f ca="1">IF(BP$2=0,0,IF(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&lt;=Parameters!$B$189,Parameters!$B$189,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))</f>
        <v>26910.504393900843</v>
      </c>
      <c r="BQ111">
        <f>IF(BQ$2=0,0,IF(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&lt;=Parameters!$B$189,Parameters!$B$189,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))</f>
        <v>0</v>
      </c>
      <c r="BR111">
        <f ca="1">IF(BR$2=0,0,IF(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&lt;=Parameters!$B$189,Parameters!$B$189,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))</f>
        <v>20794.485690161779</v>
      </c>
      <c r="BS111">
        <f ca="1">IF(BS$2=0,0,IF(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&lt;=Parameters!$B$189,Parameters!$B$189,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))</f>
        <v>20811.216490084938</v>
      </c>
      <c r="BT111">
        <f ca="1">IF(BT$2=0,0,IF(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&lt;=Parameters!$B$189,Parameters!$B$189,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))</f>
        <v>400940.66202742513</v>
      </c>
      <c r="BU111">
        <f ca="1">IF(BU$2=0,0,IF(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&lt;=Parameters!$B$189,Parameters!$B$189,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))</f>
        <v>87562.318448484424</v>
      </c>
      <c r="BV111">
        <f ca="1">IF(BV$2=0,0,IF(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&lt;=Parameters!$B$189,Parameters!$B$189,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))</f>
        <v>62541.99327377478</v>
      </c>
      <c r="BW111">
        <f ca="1">IF(BW$2=0,0,IF(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&lt;=Parameters!$B$189,Parameters!$B$189,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))</f>
        <v>48048.557097648139</v>
      </c>
      <c r="BX111">
        <f>IF(BX$2=0,0,IF(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&lt;=Parameters!$B$189,Parameters!$B$189,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))</f>
        <v>0</v>
      </c>
      <c r="BY111">
        <f ca="1">IF(BY$2=0,0,IF(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&lt;=Parameters!$B$189,Parameters!$B$189,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))</f>
        <v>39569.036486121477</v>
      </c>
      <c r="BZ111">
        <f ca="1">IF(BZ$2=0,0,IF(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&lt;=Parameters!$B$189,Parameters!$B$189,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))</f>
        <v>457720.00497412425</v>
      </c>
      <c r="CA111">
        <f ca="1">IF(CA$2=0,0,IF(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&lt;=Parameters!$B$189,Parameters!$B$189,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))</f>
        <v>26171.597810186111</v>
      </c>
      <c r="CB111">
        <f ca="1">IF(CB$2=0,0,IF(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&lt;=Parameters!$B$189,Parameters!$B$189,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))</f>
        <v>54380.567261298209</v>
      </c>
      <c r="CC111">
        <f ca="1">IF(CC$2=0,0,IF(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&lt;=Parameters!$B$189,Parameters!$B$189,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))</f>
        <v>9183.6294544479442</v>
      </c>
      <c r="CD111">
        <f ca="1">IF(CD$2=0,0,IF(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&lt;=Parameters!$B$189,Parameters!$B$189,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))</f>
        <v>60193.869498512329</v>
      </c>
      <c r="CE111">
        <f ca="1">IF(CE$2=0,0,IF(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&lt;=Parameters!$B$189,Parameters!$B$189,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))</f>
        <v>81245.398712631504</v>
      </c>
      <c r="CF111" s="6">
        <f ca="1">IF(CF$2=0,0,IF(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 IF(Settings!$C$16="No",1,(1-SLR!$D110*Parameters!CF$181))*(1-ISM!K110)&lt;=Parameters!$B$189,Parameters!$B$189,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))</f>
        <v>38783.765688670486</v>
      </c>
      <c r="CG111">
        <f ca="1">IF(CG$2=0,0,IF(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&lt;=Parameters!$B$189,Parameters!$B$189,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))</f>
        <v>118094.61652208254</v>
      </c>
      <c r="CH111">
        <f ca="1">IF(CH$2=0,0,IF(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&lt;=Parameters!$B$189,Parameters!$B$189,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))</f>
        <v>215402.42808706453</v>
      </c>
      <c r="CI111">
        <f ca="1">IF(CI$2=0,0,IF(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&lt;=Parameters!$B$189,Parameters!$B$189,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))</f>
        <v>126433.68124108527</v>
      </c>
      <c r="CJ111">
        <f ca="1">IF(CJ$2=0,0,IF(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&lt;=Parameters!$B$189,Parameters!$B$189,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))</f>
        <v>126983.43569663238</v>
      </c>
      <c r="CK111">
        <f ca="1">IF(CK$2=0,0,IF(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&lt;=Parameters!$B$189,Parameters!$B$189,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))</f>
        <v>75411.028696312394</v>
      </c>
      <c r="CL111">
        <f ca="1">IF(CL$2=0,0,IF(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&lt;=Parameters!$B$189,Parameters!$B$189,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))</f>
        <v>99357.724606468022</v>
      </c>
      <c r="CM111">
        <f ca="1">IF(CM$2=0,0,IF(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&lt;=Parameters!$B$189,Parameters!$B$189,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))</f>
        <v>54572.907390044551</v>
      </c>
      <c r="CN111">
        <f ca="1">IF(CN$2=0,0,IF(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&lt;=Parameters!$B$189,Parameters!$B$189,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))</f>
        <v>124795.31108802205</v>
      </c>
      <c r="CO111">
        <f ca="1">IF(CO$2=0,0,IF(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&lt;=Parameters!$B$189,Parameters!$B$189,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))</f>
        <v>372688.38507846638</v>
      </c>
      <c r="CP111">
        <f ca="1">IF(CP$2=0,0,IF(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&lt;=Parameters!$B$189,Parameters!$B$189,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))</f>
        <v>101994.75361449843</v>
      </c>
      <c r="CQ111">
        <f ca="1">IF(CQ$2=0,0,IF(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&lt;=Parameters!$B$189,Parameters!$B$189,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))</f>
        <v>33018.973865756292</v>
      </c>
      <c r="CR111">
        <f ca="1">IF(CR$2=0,0,IF(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&lt;=Parameters!$B$189,Parameters!$B$189,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))</f>
        <v>17489.649233841978</v>
      </c>
      <c r="CS111">
        <f ca="1">IF(CS$2=0,0,IF(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&lt;=Parameters!$B$189,Parameters!$B$189,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))</f>
        <v>28082.402448668781</v>
      </c>
      <c r="CT111">
        <f ca="1">IF(CT$2=0,0,IF(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&lt;=Parameters!$B$189,Parameters!$B$189,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))</f>
        <v>153984.27835287224</v>
      </c>
      <c r="CU111">
        <f ca="1">IF(CU$2=0,0,IF(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&lt;=Parameters!$B$189,Parameters!$B$189,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))</f>
        <v>288482.38349574857</v>
      </c>
      <c r="CV111">
        <f ca="1">IF(CV$2=0,0,IF(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&lt;=Parameters!$B$189,Parameters!$B$189,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))</f>
        <v>541785.97247252392</v>
      </c>
      <c r="CW111">
        <f ca="1">IF(CW$2=0,0,IF(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&lt;=Parameters!$B$189,Parameters!$B$189,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))</f>
        <v>49816.632674955661</v>
      </c>
      <c r="CX111">
        <f ca="1">IF(CX$2=0,0,IF(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&lt;=Parameters!$B$189,Parameters!$B$189,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))</f>
        <v>210677.16304908574</v>
      </c>
      <c r="CY111">
        <f ca="1">IF(CY$2=0,0,IF(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&lt;=Parameters!$B$189,Parameters!$B$189,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))</f>
        <v>22683.573918822985</v>
      </c>
      <c r="CZ111">
        <f ca="1">IF(CZ$2=0,0,IF(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&lt;=Parameters!$B$189,Parameters!$B$189,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))</f>
        <v>160713.10551406542</v>
      </c>
      <c r="DA111">
        <f>IF(DA$2=0,0,IF(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&lt;=Parameters!$B$189,Parameters!$B$189,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))</f>
        <v>0</v>
      </c>
      <c r="DB111">
        <f ca="1">IF(DB$2=0,0,IF(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&lt;=Parameters!$B$189,Parameters!$B$189,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))</f>
        <v>85346.482355523694</v>
      </c>
      <c r="DC111">
        <f ca="1">IF(DC$2=0,0,IF(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&lt;=Parameters!$B$189,Parameters!$B$189,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))</f>
        <v>27913.973916422812</v>
      </c>
      <c r="DD111">
        <f ca="1">IF(DD$2=0,0,IF(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&lt;=Parameters!$B$189,Parameters!$B$189,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))</f>
        <v>59279.827827132554</v>
      </c>
      <c r="DE111">
        <f ca="1">IF(DE$2=0,0,IF(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&lt;=Parameters!$B$189,Parameters!$B$189,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))</f>
        <v>225197.30819962992</v>
      </c>
      <c r="DF111">
        <f ca="1">IF(DF$2=0,0,IF(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&lt;=Parameters!$B$189,Parameters!$B$189,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))</f>
        <v>48788.344333807145</v>
      </c>
      <c r="DG111">
        <f ca="1">IF(DG$2=0,0,IF(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&lt;=Parameters!$B$189,Parameters!$B$189,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))</f>
        <v>71001.484588290536</v>
      </c>
      <c r="DH111">
        <f ca="1">IF(DH$2=0,0,IF(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&lt;=Parameters!$B$189,Parameters!$B$189,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))</f>
        <v>27171.90831460954</v>
      </c>
      <c r="DI111">
        <f ca="1">IF(DI$2=0,0,IF(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&lt;=Parameters!$B$189,Parameters!$B$189,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))</f>
        <v>19602.227033234052</v>
      </c>
      <c r="DJ111">
        <f ca="1">IF(DJ$2=0,0,IF(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&lt;=Parameters!$B$189,Parameters!$B$189,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))</f>
        <v>99851.088125597191</v>
      </c>
      <c r="DK111">
        <f ca="1">IF(DK$2=0,0,IF(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&lt;=Parameters!$B$189,Parameters!$B$189,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))</f>
        <v>30480.773792442073</v>
      </c>
      <c r="DL111">
        <f ca="1">IF(DL$2=0,0,IF(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&lt;=Parameters!$B$189,Parameters!$B$189,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))</f>
        <v>24460.633119113074</v>
      </c>
      <c r="DM111">
        <f ca="1">IF(DM$2=0,0,IF(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&lt;=Parameters!$B$189,Parameters!$B$189,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))</f>
        <v>35765.155365418672</v>
      </c>
      <c r="DN111">
        <f ca="1">IF(DN$2=0,0,IF(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&lt;=Parameters!$B$189,Parameters!$B$189,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))</f>
        <v>46899.848715037049</v>
      </c>
      <c r="DO111">
        <f ca="1">IF(DO$2=0,0,IF(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&lt;=Parameters!$B$189,Parameters!$B$189,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))</f>
        <v>79627.621544725087</v>
      </c>
      <c r="DP111">
        <f ca="1">IF(DP$2=0,0,IF(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&lt;=Parameters!$B$189,Parameters!$B$189,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))</f>
        <v>13459.830216927203</v>
      </c>
      <c r="DQ111">
        <f ca="1">IF(DQ$2=0,0,IF(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&lt;=Parameters!$B$189,Parameters!$B$189,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))</f>
        <v>38299.712020101761</v>
      </c>
      <c r="DR111">
        <f>IF(DR$2=0,0,IF(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&lt;=Parameters!$B$189,Parameters!$B$189,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))</f>
        <v>0</v>
      </c>
      <c r="DS111">
        <f ca="1">IF(DS$2=0,0,IF(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&lt;=Parameters!$B$189,Parameters!$B$189,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))</f>
        <v>210343.4270630973</v>
      </c>
      <c r="DT111">
        <f ca="1">IF(DT$2=0,0,IF(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&lt;=Parameters!$B$189,Parameters!$B$189,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))</f>
        <v>14967.548798494518</v>
      </c>
      <c r="DU111">
        <f ca="1">IF(DU$2=0,0,IF(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&lt;=Parameters!$B$189,Parameters!$B$189,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))</f>
        <v>188065.23779023957</v>
      </c>
      <c r="DV111">
        <f ca="1">IF(DV$2=0,0,IF(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&lt;=Parameters!$B$189,Parameters!$B$189,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))</f>
        <v>105893.34249401775</v>
      </c>
      <c r="DW111">
        <f>IF(DW$2=0,0,IF(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&lt;=Parameters!$B$189,Parameters!$B$189,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))</f>
        <v>0</v>
      </c>
      <c r="DX111">
        <f ca="1">IF(DX$2=0,0,IF(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&lt;=Parameters!$B$189,Parameters!$B$189,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))</f>
        <v>10366.729513014452</v>
      </c>
      <c r="DY111">
        <f ca="1">IF(DY$2=0,0,IF(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&lt;=Parameters!$B$189,Parameters!$B$189,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))</f>
        <v>57201.141892619518</v>
      </c>
      <c r="DZ111">
        <f ca="1">IF(DZ$2=0,0,IF(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&lt;=Parameters!$B$189,Parameters!$B$189,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))</f>
        <v>26971.171718343681</v>
      </c>
      <c r="EA111">
        <f ca="1">IF(EA$2=0,0,IF(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&lt;=Parameters!$B$189,Parameters!$B$189,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))</f>
        <v>98039.526463866889</v>
      </c>
      <c r="EB111">
        <f ca="1">IF(EB$2=0,0,IF(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&lt;=Parameters!$B$189,Parameters!$B$189,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))</f>
        <v>130188.82471058136</v>
      </c>
      <c r="EC111">
        <f ca="1">IF(EC$2=0,0,IF(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&lt;=Parameters!$B$189,Parameters!$B$189,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))</f>
        <v>17335.827179621185</v>
      </c>
      <c r="ED111">
        <f ca="1">IF(ED$2=0,0,IF(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&lt;=Parameters!$B$189,Parameters!$B$189,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))</f>
        <v>60274.369431440071</v>
      </c>
      <c r="EE111">
        <f ca="1">IF(EE$2=0,0,IF(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&lt;=Parameters!$B$189,Parameters!$B$189,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))</f>
        <v>86461.880946339952</v>
      </c>
      <c r="EF111">
        <f ca="1">IF(EF$2=0,0,IF(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&lt;=Parameters!$B$189,Parameters!$B$189,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))</f>
        <v>472856.98360589135</v>
      </c>
      <c r="EG111">
        <f ca="1">IF(EG$2=0,0,IF(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&lt;=Parameters!$B$189,Parameters!$B$189,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))</f>
        <v>43814.419502655903</v>
      </c>
      <c r="EH111">
        <f ca="1">IF(EH$2=0,0,IF(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&lt;=Parameters!$B$189,Parameters!$B$189,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))</f>
        <v>96236.25785374103</v>
      </c>
      <c r="EI111">
        <f ca="1">IF(EI$2=0,0,IF(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&lt;=Parameters!$B$189,Parameters!$B$189,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))</f>
        <v>65099.331552377633</v>
      </c>
      <c r="EJ111">
        <f ca="1">IF(EJ$2=0,0,IF(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&lt;=Parameters!$B$189,Parameters!$B$189,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))</f>
        <v>40996.275077262049</v>
      </c>
      <c r="EK111">
        <f ca="1">IF(EK$2=0,0,IF(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&lt;=Parameters!$B$189,Parameters!$B$189,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))</f>
        <v>158411.71249127717</v>
      </c>
      <c r="EL111">
        <f ca="1">IF(EL$2=0,0,IF(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&lt;=Parameters!$B$189,Parameters!$B$189,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))</f>
        <v>31722.641611276093</v>
      </c>
      <c r="EM111">
        <f ca="1">IF(EM$2=0,0,IF(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&lt;=Parameters!$B$189,Parameters!$B$189,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))</f>
        <v>61677.759967078215</v>
      </c>
      <c r="EN111">
        <f ca="1">IF(EN$2=0,0,IF(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&lt;=Parameters!$B$189,Parameters!$B$189,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))</f>
        <v>207428.98784128745</v>
      </c>
      <c r="EO111">
        <f>IF(EO$2=0,0,IF(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&lt;=Parameters!$B$189,Parameters!$B$189,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))</f>
        <v>0</v>
      </c>
      <c r="EP111">
        <f ca="1">IF(EP$2=0,0,IF(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&lt;=Parameters!$B$189,Parameters!$B$189,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))</f>
        <v>82296.183752484561</v>
      </c>
      <c r="EQ111">
        <f ca="1">IF(EQ$2=0,0,IF(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&lt;=Parameters!$B$189,Parameters!$B$189,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))</f>
        <v>61685.910063859985</v>
      </c>
      <c r="ER111">
        <f ca="1">IF(ER$2=0,0,IF(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&lt;=Parameters!$B$189,Parameters!$B$189,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))</f>
        <v>59976.340978317559</v>
      </c>
      <c r="ES111">
        <f ca="1">IF(ES$2=0,0,IF(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&lt;=Parameters!$B$189,Parameters!$B$189,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))</f>
        <v>814375.81224268128</v>
      </c>
      <c r="ET111">
        <f>IF(ET$2=0,0,IF(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&lt;=Parameters!$B$189,Parameters!$B$189,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))</f>
        <v>0</v>
      </c>
      <c r="EU111">
        <f ca="1">IF(EU$2=0,0,IF(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&lt;=Parameters!$B$189,Parameters!$B$189,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))</f>
        <v>47336.265860344218</v>
      </c>
      <c r="EV111">
        <f ca="1">IF(EV$2=0,0,IF(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&lt;=Parameters!$B$189,Parameters!$B$189,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))</f>
        <v>118048.40061998932</v>
      </c>
      <c r="EW111">
        <f ca="1">IF(EW$2=0,0,IF(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&lt;=Parameters!$B$189,Parameters!$B$189,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))</f>
        <v>19164.123363380404</v>
      </c>
      <c r="EX111">
        <f ca="1">IF(EX$2=0,0,IF(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&lt;=Parameters!$B$189,Parameters!$B$189,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))</f>
        <v>391044.44061357417</v>
      </c>
      <c r="EY111">
        <f ca="1">IF(EY$2=0,0,IF(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&lt;=Parameters!$B$189,Parameters!$B$189,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))</f>
        <v>46033.330332355465</v>
      </c>
      <c r="EZ111">
        <f ca="1">IF(EZ$2=0,0,IF(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&lt;=Parameters!$B$189,Parameters!$B$189,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))</f>
        <v>35477.830040601817</v>
      </c>
      <c r="FA111">
        <f ca="1">IF(FA$2=0,0,IF(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&lt;=Parameters!$B$189,Parameters!$B$189,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))</f>
        <v>25535.196985471259</v>
      </c>
      <c r="FB111">
        <f ca="1">IF(FB$2=0,0,IF(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&lt;=Parameters!$B$189,Parameters!$B$189,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))</f>
        <v>16795.916440005058</v>
      </c>
      <c r="FC111">
        <f ca="1">IF(FC$2=0,0,IF(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&lt;=Parameters!$B$189,Parameters!$B$189,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))</f>
        <v>45016.975721516144</v>
      </c>
      <c r="FD111">
        <f ca="1">IF(FD$2=0,0,IF(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&lt;=Parameters!$B$189,Parameters!$B$189,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))</f>
        <v>189520.89313116198</v>
      </c>
      <c r="FE111">
        <f>IF(FE$2=0,0,IF(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&lt;=Parameters!$B$189,Parameters!$B$189,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))</f>
        <v>0</v>
      </c>
      <c r="FF111">
        <f ca="1">IF(FF$2=0,0,IF(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&lt;=Parameters!$B$189,Parameters!$B$189,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))</f>
        <v>39308.527895378313</v>
      </c>
      <c r="FG111">
        <f ca="1">IF(FG$2=0,0,IF(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&lt;=Parameters!$B$189,Parameters!$B$189,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))</f>
        <v>66914.436384429981</v>
      </c>
      <c r="FH111">
        <f ca="1">IF(FH$2=0,0,IF(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&lt;=Parameters!$B$189,Parameters!$B$189,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))</f>
        <v>30188.731755143614</v>
      </c>
      <c r="FI111">
        <f ca="1">IF(FI$2=0,0,IF(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&lt;=Parameters!$B$189,Parameters!$B$189,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))</f>
        <v>53960.074284624046</v>
      </c>
      <c r="FJ111">
        <f ca="1">IF(FJ$2=0,0,IF(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&lt;=Parameters!$B$189,Parameters!$B$189,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))</f>
        <v>70093.280615139258</v>
      </c>
      <c r="FK111">
        <f ca="1">IF(FK$2=0,0,IF(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&lt;=Parameters!$B$189,Parameters!$B$189,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))</f>
        <v>74204.993509822409</v>
      </c>
      <c r="FL111">
        <f ca="1">IF(FL$2=0,0,IF(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&lt;=Parameters!$B$189,Parameters!$B$189,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))</f>
        <v>106987.58810312932</v>
      </c>
      <c r="FM111">
        <f>IF(FM$2=0,0,IF(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&lt;=Parameters!$B$189,Parameters!$B$189,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))</f>
        <v>0</v>
      </c>
      <c r="FN111">
        <f ca="1">IF(FN$2=0,0,IF(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&lt;=Parameters!$B$189,Parameters!$B$189,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))</f>
        <v>22174.220926011905</v>
      </c>
      <c r="FO111">
        <f ca="1">IF(FO$2=0,0,IF(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&lt;=Parameters!$B$189,Parameters!$B$189,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))</f>
        <v>15636.074395417703</v>
      </c>
      <c r="FP111">
        <f ca="1">IF(FP$2=0,0,IF(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&lt;=Parameters!$B$189,Parameters!$B$189,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))</f>
        <v>128260.04475956493</v>
      </c>
      <c r="FQ111">
        <f ca="1">IF(FQ$2=0,0,IF(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&lt;=Parameters!$B$189,Parameters!$B$189,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))</f>
        <v>14642.484824198345</v>
      </c>
      <c r="FR111">
        <f ca="1">IF(FR$2=0,0,IF(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&lt;=Parameters!$B$189,Parameters!$B$189,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))</f>
        <v>51562.482218522258</v>
      </c>
      <c r="FS111">
        <f ca="1">IF(FS$2=0,0,IF(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&lt;=Parameters!$B$189,Parameters!$B$189,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))</f>
        <v>66973.859942820127</v>
      </c>
      <c r="FT111">
        <f ca="1">IF(FT$2=0,0,IF(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&lt;=Parameters!$B$189,Parameters!$B$189,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))</f>
        <v>47012.848139038171</v>
      </c>
      <c r="FU111">
        <f ca="1">IF(FU$2=0,0,IF(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&lt;=Parameters!$B$189,Parameters!$B$189,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))</f>
        <v>191892.35039880735</v>
      </c>
      <c r="FV111">
        <f ca="1">IF(FV$2=0,0,IF(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&lt;=Parameters!$B$189,Parameters!$B$189,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))</f>
        <v>130061.44580873121</v>
      </c>
      <c r="FW111">
        <f ca="1">IF(FW$2=0,0,IF(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&lt;=Parameters!$B$189,Parameters!$B$189,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))</f>
        <v>46954.940830544358</v>
      </c>
      <c r="FX111">
        <f ca="1">IF(FX$2=0,0,IF(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&lt;=Parameters!$B$189,Parameters!$B$189,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))</f>
        <v>21636.638225805851</v>
      </c>
      <c r="FY111">
        <f>IF(FY$2=0,0,IF(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&lt;=Parameters!$B$189,Parameters!$B$189,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))</f>
        <v>0</v>
      </c>
      <c r="FZ111">
        <f ca="1">IF(FZ$2=0,0,IF(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&lt;=Parameters!$B$189,Parameters!$B$189,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))</f>
        <v>25661.818266716866</v>
      </c>
      <c r="GA111">
        <f ca="1">IF(GA$2=0,0,IF(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&lt;=Parameters!$B$189,Parameters!$B$189,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))</f>
        <v>20225.389872272604</v>
      </c>
      <c r="GB111">
        <f ca="1">IF(GB$2=0,0,IF(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&lt;=Parameters!$B$189,Parameters!$B$189,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))</f>
        <v>45463.937152388782</v>
      </c>
      <c r="GC111">
        <f ca="1">IF(GC$2=0,0,IF(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&lt;=Parameters!$B$189,Parameters!$B$189,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))</f>
        <v>120053.16371583642</v>
      </c>
      <c r="GD111">
        <f ca="1">IF(GD$2=0,0,IF(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&lt;=Parameters!$B$189,Parameters!$B$189,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))</f>
        <v>141201.45162768598</v>
      </c>
      <c r="GE111">
        <f ca="1">IF(GE$2=0,0,IF(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&lt;=Parameters!$B$189,Parameters!$B$189,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))</f>
        <v>22242.740790832573</v>
      </c>
      <c r="GF111">
        <f ca="1">IF(GF$2=0,0,IF(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&lt;=Parameters!$B$189,Parameters!$B$189,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))</f>
        <v>97086.166472057055</v>
      </c>
      <c r="GG111">
        <f ca="1">IF(GG$2=0,0,IF(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&lt;=Parameters!$B$189,Parameters!$B$189,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))</f>
        <v>41821.341673173818</v>
      </c>
      <c r="GH111">
        <f ca="1">IF(GH$2=0,0,IF(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&lt;=Parameters!$B$189,Parameters!$B$189,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))</f>
        <v>30602.887293416319</v>
      </c>
      <c r="GI111">
        <f ca="1">IF(GI$2=0,0,IF(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&lt;=Parameters!$B$189,Parameters!$B$189,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))</f>
        <v>54345.882608966531</v>
      </c>
      <c r="GJ111">
        <f ca="1">IF(GJ$2=0,0,IF(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&lt;=Parameters!$B$189,Parameters!$B$189,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))</f>
        <v>53320.690393836834</v>
      </c>
      <c r="GK111">
        <f ca="1">IF(GK$2=0,0,IF(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&lt;=Parameters!$B$189,Parameters!$B$189,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))</f>
        <v>158766.77053698117</v>
      </c>
      <c r="GL111">
        <f ca="1">IF(GL$2=0,0,IF(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&lt;=Parameters!$B$189,Parameters!$B$189,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))</f>
        <v>35137.815826608363</v>
      </c>
      <c r="GM111">
        <f ca="1">IF(GM$2=0,0,IF(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&lt;=Parameters!$B$189,Parameters!$B$189,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))</f>
        <v>32323.241644495061</v>
      </c>
      <c r="GN111">
        <f ca="1">SUMPRODUCT(B111:GM111,'[4]National population'!$B111:$GM111)</f>
        <v>682055270941089.38</v>
      </c>
      <c r="GO111">
        <f ca="1">GN111/'[4]National population'!GN111</f>
        <v>79038.316276846861</v>
      </c>
    </row>
    <row r="112" spans="1:197" x14ac:dyDescent="0.25">
      <c r="A112">
        <v>2119</v>
      </c>
      <c r="B112">
        <f ca="1">IF(B$2=0,0,IF(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&lt;=Parameters!$B$189,Parameters!$B$189,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))</f>
        <v>21963.290375114859</v>
      </c>
      <c r="C112">
        <f ca="1">IF(C$2=0,0,IF(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&lt;=Parameters!$B$189,Parameters!$B$189,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))</f>
        <v>65356.539861795354</v>
      </c>
      <c r="D112">
        <f ca="1">IF(D$2=0,0,IF(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&lt;=Parameters!$B$189,Parameters!$B$189,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))</f>
        <v>26645.32154819322</v>
      </c>
      <c r="E112">
        <f>IF(E$2=0,0,IF(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&lt;=Parameters!$B$189,Parameters!$B$189,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))</f>
        <v>0</v>
      </c>
      <c r="F112">
        <f ca="1">IF(F$2=0,0,IF(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&lt;=Parameters!$B$189,Parameters!$B$189,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))</f>
        <v>652338.72540025041</v>
      </c>
      <c r="G112">
        <f ca="1">IF(G$2=0,0,IF(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&lt;=Parameters!$B$189,Parameters!$B$189,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))</f>
        <v>134154.97747299011</v>
      </c>
      <c r="H112">
        <f ca="1">IF(H$2=0,0,IF(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&lt;=Parameters!$B$189,Parameters!$B$189,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))</f>
        <v>38678.085275282057</v>
      </c>
      <c r="I112">
        <f ca="1">IF(I$2=0,0,IF(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&lt;=Parameters!$B$189,Parameters!$B$189,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))</f>
        <v>103958.38664682822</v>
      </c>
      <c r="J112">
        <f ca="1">IF(J$2=0,0,IF(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&lt;=Parameters!$B$189,Parameters!$B$189,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))</f>
        <v>100652.19359249098</v>
      </c>
      <c r="K112">
        <f ca="1">IF(K$2=0,0,IF(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&lt;=Parameters!$B$189,Parameters!$B$189,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))</f>
        <v>111971.46420387839</v>
      </c>
      <c r="L112">
        <f ca="1">IF(L$2=0,0,IF(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&lt;=Parameters!$B$189,Parameters!$B$189,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))</f>
        <v>66542.305670835383</v>
      </c>
      <c r="M112">
        <f ca="1">IF(M$2=0,0,IF(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&lt;=Parameters!$B$189,Parameters!$B$189,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))</f>
        <v>11077.591887704175</v>
      </c>
      <c r="N112">
        <f ca="1">IF(N$2=0,0,IF(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&lt;=Parameters!$B$189,Parameters!$B$189,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))</f>
        <v>105674.96565081469</v>
      </c>
      <c r="O112">
        <f ca="1">IF(O$2=0,0,IF(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&lt;=Parameters!$B$189,Parameters!$B$189,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))</f>
        <v>24879.438988151858</v>
      </c>
      <c r="P112">
        <f ca="1">IF(P$2=0,0,IF(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&lt;=Parameters!$B$189,Parameters!$B$189,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))</f>
        <v>18782.230492989089</v>
      </c>
      <c r="Q112">
        <f ca="1">IF(Q$2=0,0,IF(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&lt;=Parameters!$B$189,Parameters!$B$189,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))</f>
        <v>21498.00761823486</v>
      </c>
      <c r="R112">
        <f ca="1">IF(R$2=0,0,IF(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&lt;=Parameters!$B$189,Parameters!$B$189,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))</f>
        <v>42664.399078851886</v>
      </c>
      <c r="S112">
        <f ca="1">IF(S$2=0,0,IF(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&lt;=Parameters!$B$189,Parameters!$B$189,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))</f>
        <v>404801.70130664081</v>
      </c>
      <c r="T112">
        <f ca="1">IF(T$2=0,0,IF(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&lt;=Parameters!$B$189,Parameters!$B$189,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))</f>
        <v>169400.0067726734</v>
      </c>
      <c r="U112">
        <f ca="1">IF(U$2=0,0,IF(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&lt;=Parameters!$B$189,Parameters!$B$189,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))</f>
        <v>30622.181590319251</v>
      </c>
      <c r="V112">
        <f ca="1">IF(V$2=0,0,IF(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&lt;=Parameters!$B$189,Parameters!$B$189,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))</f>
        <v>83968.176278224928</v>
      </c>
      <c r="W112">
        <f ca="1">IF(W$2=0,0,IF(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&lt;=Parameters!$B$189,Parameters!$B$189,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))</f>
        <v>55563.048940166635</v>
      </c>
      <c r="X112">
        <f ca="1">IF(X$2=0,0,IF(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&lt;=Parameters!$B$189,Parameters!$B$189,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))</f>
        <v>211455.11795350787</v>
      </c>
      <c r="Y112">
        <f ca="1">IF(Y$2=0,0,IF(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&lt;=Parameters!$B$189,Parameters!$B$189,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))</f>
        <v>33916.520890431966</v>
      </c>
      <c r="Z112">
        <f ca="1">IF(Z$2=0,0,IF(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&lt;=Parameters!$B$189,Parameters!$B$189,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))</f>
        <v>99029.940880006703</v>
      </c>
      <c r="AA112">
        <f ca="1">IF(AA$2=0,0,IF(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&lt;=Parameters!$B$189,Parameters!$B$189,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))</f>
        <v>124582.54282264801</v>
      </c>
      <c r="AB112">
        <f ca="1">IF(AB$2=0,0,IF(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&lt;=Parameters!$B$189,Parameters!$B$189,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))</f>
        <v>466443.51530587423</v>
      </c>
      <c r="AC112">
        <f ca="1">IF(AC$2=0,0,IF(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&lt;=Parameters!$B$189,Parameters!$B$189,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))</f>
        <v>64627.387225657374</v>
      </c>
      <c r="AD112">
        <f ca="1">IF(AD$2=0,0,IF(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&lt;=Parameters!$B$189,Parameters!$B$189,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))</f>
        <v>125711.89361277298</v>
      </c>
      <c r="AE112">
        <f ca="1">IF(AE$2=0,0,IF(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&lt;=Parameters!$B$189,Parameters!$B$189,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))</f>
        <v>11704.91003999078</v>
      </c>
      <c r="AF112">
        <f ca="1">IF(AF$2=0,0,IF(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&lt;=Parameters!$B$189,Parameters!$B$189,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))</f>
        <v>121245.02866731556</v>
      </c>
      <c r="AG112">
        <f ca="1">IF(AG$2=0,0,IF(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&lt;=Parameters!$B$189,Parameters!$B$189,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))</f>
        <v>124912.57608345298</v>
      </c>
      <c r="AH112">
        <f ca="1">IF(AH$2=0,0,IF(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&lt;=Parameters!$B$189,Parameters!$B$189,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))</f>
        <v>123948.93150580308</v>
      </c>
      <c r="AI112">
        <f ca="1">IF(AI$2=0,0,IF(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&lt;=Parameters!$B$189,Parameters!$B$189,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))</f>
        <v>69897.432376428624</v>
      </c>
      <c r="AJ112">
        <f ca="1">IF(AJ$2=0,0,IF(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&lt;=Parameters!$B$189,Parameters!$B$189,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))</f>
        <v>36462.100496588646</v>
      </c>
      <c r="AK112">
        <f ca="1">IF(AK$2=0,0,IF(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&lt;=Parameters!$B$189,Parameters!$B$189,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))</f>
        <v>35941.983294773701</v>
      </c>
      <c r="AL112">
        <f ca="1">IF(AL$2=0,0,IF(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&lt;=Parameters!$B$189,Parameters!$B$189,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))</f>
        <v>9266.2739880516256</v>
      </c>
      <c r="AM112">
        <f ca="1">IF(AM$2=0,0,IF(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&lt;=Parameters!$B$189,Parameters!$B$189,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))</f>
        <v>65974.865251540396</v>
      </c>
      <c r="AN112">
        <f ca="1">IF(AN$2=0,0,IF(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&lt;=Parameters!$B$189,Parameters!$B$189,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))</f>
        <v>74470.572356774646</v>
      </c>
      <c r="AO112">
        <f ca="1">IF(AO$2=0,0,IF(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&lt;=Parameters!$B$189,Parameters!$B$189,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))</f>
        <v>34601.145087702476</v>
      </c>
      <c r="AP112">
        <f ca="1">IF(AP$2=0,0,IF(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&lt;=Parameters!$B$189,Parameters!$B$189,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))</f>
        <v>61645.073384837517</v>
      </c>
      <c r="AQ112">
        <f ca="1">IF(AQ$2=0,0,IF(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&lt;=Parameters!$B$189,Parameters!$B$189,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))</f>
        <v>92505.291323007841</v>
      </c>
      <c r="AR112">
        <f>IF(AR$2=0,0,IF(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&lt;=Parameters!$B$189,Parameters!$B$189,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))</f>
        <v>0</v>
      </c>
      <c r="AS112">
        <f ca="1">IF(AS$2=0,0,IF(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&lt;=Parameters!$B$189,Parameters!$B$189,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))</f>
        <v>100242.53743787002</v>
      </c>
      <c r="AT112">
        <f ca="1">IF(AT$2=0,0,IF(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&lt;=Parameters!$B$189,Parameters!$B$189,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))</f>
        <v>74513.803835385028</v>
      </c>
      <c r="AU112">
        <f ca="1">IF(AU$2=0,0,IF(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&lt;=Parameters!$B$189,Parameters!$B$189,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))</f>
        <v>103151.11741985356</v>
      </c>
      <c r="AV112">
        <f ca="1">IF(AV$2=0,0,IF(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&lt;=Parameters!$B$189,Parameters!$B$189,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))</f>
        <v>31346.110104820455</v>
      </c>
      <c r="AW112">
        <f ca="1">IF(AW$2=0,0,IF(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&lt;=Parameters!$B$189,Parameters!$B$189,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))</f>
        <v>52139.692610331396</v>
      </c>
      <c r="AX112">
        <f ca="1">IF(AX$2=0,0,IF(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&lt;=Parameters!$B$189,Parameters!$B$189,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))</f>
        <v>109764.53079793794</v>
      </c>
      <c r="AY112">
        <f ca="1">IF(AY$2=0,0,IF(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&lt;=Parameters!$B$189,Parameters!$B$189,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))</f>
        <v>77088.752988602704</v>
      </c>
      <c r="AZ112">
        <f ca="1">IF(AZ$2=0,0,IF(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&lt;=Parameters!$B$189,Parameters!$B$189,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))</f>
        <v>104290.37667618286</v>
      </c>
      <c r="BA112">
        <f ca="1">IF(BA$2=0,0,IF(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&lt;=Parameters!$B$189,Parameters!$B$189,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))</f>
        <v>57134.170864295033</v>
      </c>
      <c r="BB112">
        <f ca="1">IF(BB$2=0,0,IF(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&lt;=Parameters!$B$189,Parameters!$B$189,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))</f>
        <v>131310.47756797262</v>
      </c>
      <c r="BC112">
        <f ca="1">IF(BC$2=0,0,IF(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&lt;=Parameters!$B$189,Parameters!$B$189,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))</f>
        <v>23144.408873112217</v>
      </c>
      <c r="BD112">
        <f>IF(BD$2=0,0,IF(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&lt;=Parameters!$B$189,Parameters!$B$189,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))</f>
        <v>0</v>
      </c>
      <c r="BE112">
        <f ca="1">IF(BE$2=0,0,IF(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&lt;=Parameters!$B$189,Parameters!$B$189,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))</f>
        <v>88731.861042332021</v>
      </c>
      <c r="BF112">
        <f ca="1">IF(BF$2=0,0,IF(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&lt;=Parameters!$B$189,Parameters!$B$189,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))</f>
        <v>58631.91698819647</v>
      </c>
      <c r="BG112">
        <f ca="1">IF(BG$2=0,0,IF(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&lt;=Parameters!$B$189,Parameters!$B$189,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))</f>
        <v>11955.705668472076</v>
      </c>
      <c r="BH112">
        <f ca="1">IF(BH$2=0,0,IF(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&lt;=Parameters!$B$189,Parameters!$B$189,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))</f>
        <v>109713.27602288892</v>
      </c>
      <c r="BI112">
        <f ca="1">IF(BI$2=0,0,IF(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&lt;=Parameters!$B$189,Parameters!$B$189,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))</f>
        <v>73427.292746298961</v>
      </c>
      <c r="BJ112">
        <f ca="1">IF(BJ$2=0,0,IF(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&lt;=Parameters!$B$189,Parameters!$B$189,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))</f>
        <v>98863.073244527317</v>
      </c>
      <c r="BK112">
        <f ca="1">IF(BK$2=0,0,IF(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&lt;=Parameters!$B$189,Parameters!$B$189,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))</f>
        <v>9972.2988757151816</v>
      </c>
      <c r="BL112">
        <f ca="1">IF(BL$2=0,0,IF(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&lt;=Parameters!$B$189,Parameters!$B$189,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))</f>
        <v>145032.33994726022</v>
      </c>
      <c r="BM112">
        <f ca="1">IF(BM$2=0,0,IF(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&lt;=Parameters!$B$189,Parameters!$B$189,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))</f>
        <v>110150.30775665732</v>
      </c>
      <c r="BN112">
        <f ca="1">IF(BN$2=0,0,IF(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&lt;=Parameters!$B$189,Parameters!$B$189,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))</f>
        <v>43198.769637972153</v>
      </c>
      <c r="BO112">
        <f ca="1">IF(BO$2=0,0,IF(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&lt;=Parameters!$B$189,Parameters!$B$189,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))</f>
        <v>42301.908795864947</v>
      </c>
      <c r="BP112">
        <f ca="1">IF(BP$2=0,0,IF(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&lt;=Parameters!$B$189,Parameters!$B$189,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))</f>
        <v>27460.995410485099</v>
      </c>
      <c r="BQ112">
        <f>IF(BQ$2=0,0,IF(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&lt;=Parameters!$B$189,Parameters!$B$189,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))</f>
        <v>0</v>
      </c>
      <c r="BR112">
        <f ca="1">IF(BR$2=0,0,IF(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&lt;=Parameters!$B$189,Parameters!$B$189,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))</f>
        <v>21209.304169514424</v>
      </c>
      <c r="BS112">
        <f ca="1">IF(BS$2=0,0,IF(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&lt;=Parameters!$B$189,Parameters!$B$189,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))</f>
        <v>21233.261153357253</v>
      </c>
      <c r="BT112">
        <f ca="1">IF(BT$2=0,0,IF(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&lt;=Parameters!$B$189,Parameters!$B$189,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))</f>
        <v>409150.42649960361</v>
      </c>
      <c r="BU112">
        <f ca="1">IF(BU$2=0,0,IF(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&lt;=Parameters!$B$189,Parameters!$B$189,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))</f>
        <v>88407.490795370933</v>
      </c>
      <c r="BV112">
        <f ca="1">IF(BV$2=0,0,IF(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&lt;=Parameters!$B$189,Parameters!$B$189,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))</f>
        <v>63400.70246341687</v>
      </c>
      <c r="BW112">
        <f ca="1">IF(BW$2=0,0,IF(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&lt;=Parameters!$B$189,Parameters!$B$189,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))</f>
        <v>48760.498935898824</v>
      </c>
      <c r="BX112">
        <f>IF(BX$2=0,0,IF(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&lt;=Parameters!$B$189,Parameters!$B$189,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))</f>
        <v>0</v>
      </c>
      <c r="BY112">
        <f ca="1">IF(BY$2=0,0,IF(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&lt;=Parameters!$B$189,Parameters!$B$189,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))</f>
        <v>40132.283649398851</v>
      </c>
      <c r="BZ112">
        <f ca="1">IF(BZ$2=0,0,IF(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&lt;=Parameters!$B$189,Parameters!$B$189,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))</f>
        <v>464064.92793228844</v>
      </c>
      <c r="CA112">
        <f ca="1">IF(CA$2=0,0,IF(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&lt;=Parameters!$B$189,Parameters!$B$189,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))</f>
        <v>26558.396584408081</v>
      </c>
      <c r="CB112">
        <f ca="1">IF(CB$2=0,0,IF(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&lt;=Parameters!$B$189,Parameters!$B$189,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))</f>
        <v>54910.006853296487</v>
      </c>
      <c r="CC112">
        <f ca="1">IF(CC$2=0,0,IF(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&lt;=Parameters!$B$189,Parameters!$B$189,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))</f>
        <v>9317.8263545567825</v>
      </c>
      <c r="CD112">
        <f ca="1">IF(CD$2=0,0,IF(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&lt;=Parameters!$B$189,Parameters!$B$189,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))</f>
        <v>60781.673970255724</v>
      </c>
      <c r="CE112">
        <f ca="1">IF(CE$2=0,0,IF(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&lt;=Parameters!$B$189,Parameters!$B$189,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))</f>
        <v>82364.605404203365</v>
      </c>
      <c r="CF112" s="6">
        <f ca="1">IF(CF$2=0,0,IF(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 IF(Settings!$C$16="No",1,(1-SLR!$D111*Parameters!CF$181))*(1-ISM!K111)&lt;=Parameters!$B$189,Parameters!$B$189,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))</f>
        <v>39323.814281748942</v>
      </c>
      <c r="CG112">
        <f ca="1">IF(CG$2=0,0,IF(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&lt;=Parameters!$B$189,Parameters!$B$189,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))</f>
        <v>119229.86414903433</v>
      </c>
      <c r="CH112">
        <f ca="1">IF(CH$2=0,0,IF(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&lt;=Parameters!$B$189,Parameters!$B$189,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))</f>
        <v>219825.01886961955</v>
      </c>
      <c r="CI112">
        <f ca="1">IF(CI$2=0,0,IF(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&lt;=Parameters!$B$189,Parameters!$B$189,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))</f>
        <v>129021.90304797963</v>
      </c>
      <c r="CJ112">
        <f ca="1">IF(CJ$2=0,0,IF(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&lt;=Parameters!$B$189,Parameters!$B$189,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))</f>
        <v>128224.34281548711</v>
      </c>
      <c r="CK112">
        <f ca="1">IF(CK$2=0,0,IF(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&lt;=Parameters!$B$189,Parameters!$B$189,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))</f>
        <v>76140.943638311859</v>
      </c>
      <c r="CL112">
        <f ca="1">IF(CL$2=0,0,IF(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&lt;=Parameters!$B$189,Parameters!$B$189,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))</f>
        <v>100322.83755056627</v>
      </c>
      <c r="CM112">
        <f ca="1">IF(CM$2=0,0,IF(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&lt;=Parameters!$B$189,Parameters!$B$189,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))</f>
        <v>55340.959019683483</v>
      </c>
      <c r="CN112">
        <f ca="1">IF(CN$2=0,0,IF(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&lt;=Parameters!$B$189,Parameters!$B$189,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))</f>
        <v>127355.08919721238</v>
      </c>
      <c r="CO112">
        <f ca="1">IF(CO$2=0,0,IF(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&lt;=Parameters!$B$189,Parameters!$B$189,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))</f>
        <v>377898.45262973913</v>
      </c>
      <c r="CP112">
        <f ca="1">IF(CP$2=0,0,IF(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&lt;=Parameters!$B$189,Parameters!$B$189,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))</f>
        <v>103125.60211996673</v>
      </c>
      <c r="CQ112">
        <f ca="1">IF(CQ$2=0,0,IF(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&lt;=Parameters!$B$189,Parameters!$B$189,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))</f>
        <v>33694.034171964675</v>
      </c>
      <c r="CR112">
        <f ca="1">IF(CR$2=0,0,IF(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&lt;=Parameters!$B$189,Parameters!$B$189,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))</f>
        <v>17683.949534658899</v>
      </c>
      <c r="CS112">
        <f ca="1">IF(CS$2=0,0,IF(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&lt;=Parameters!$B$189,Parameters!$B$189,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))</f>
        <v>28473.12316277422</v>
      </c>
      <c r="CT112">
        <f ca="1">IF(CT$2=0,0,IF(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&lt;=Parameters!$B$189,Parameters!$B$189,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))</f>
        <v>156265.7531607697</v>
      </c>
      <c r="CU112">
        <f ca="1">IF(CU$2=0,0,IF(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&lt;=Parameters!$B$189,Parameters!$B$189,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))</f>
        <v>292515.49381665239</v>
      </c>
      <c r="CV112">
        <f ca="1">IF(CV$2=0,0,IF(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&lt;=Parameters!$B$189,Parameters!$B$189,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))</f>
        <v>552828.2224796206</v>
      </c>
      <c r="CW112">
        <f ca="1">IF(CW$2=0,0,IF(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&lt;=Parameters!$B$189,Parameters!$B$189,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))</f>
        <v>50512.101884243792</v>
      </c>
      <c r="CX112">
        <f ca="1">IF(CX$2=0,0,IF(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&lt;=Parameters!$B$189,Parameters!$B$189,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))</f>
        <v>214957.55708617889</v>
      </c>
      <c r="CY112">
        <f ca="1">IF(CY$2=0,0,IF(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&lt;=Parameters!$B$189,Parameters!$B$189,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))</f>
        <v>23147.892310685773</v>
      </c>
      <c r="CZ112">
        <f ca="1">IF(CZ$2=0,0,IF(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&lt;=Parameters!$B$189,Parameters!$B$189,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))</f>
        <v>164000.60111156685</v>
      </c>
      <c r="DA112">
        <f>IF(DA$2=0,0,IF(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&lt;=Parameters!$B$189,Parameters!$B$189,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))</f>
        <v>0</v>
      </c>
      <c r="DB112">
        <f ca="1">IF(DB$2=0,0,IF(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&lt;=Parameters!$B$189,Parameters!$B$189,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))</f>
        <v>86524.261336096723</v>
      </c>
      <c r="DC112">
        <f ca="1">IF(DC$2=0,0,IF(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&lt;=Parameters!$B$189,Parameters!$B$189,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))</f>
        <v>28488.255509947438</v>
      </c>
      <c r="DD112">
        <f ca="1">IF(DD$2=0,0,IF(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&lt;=Parameters!$B$189,Parameters!$B$189,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))</f>
        <v>59857.781882450639</v>
      </c>
      <c r="DE112">
        <f ca="1">IF(DE$2=0,0,IF(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&lt;=Parameters!$B$189,Parameters!$B$189,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))</f>
        <v>227398.06888584499</v>
      </c>
      <c r="DF112">
        <f ca="1">IF(DF$2=0,0,IF(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&lt;=Parameters!$B$189,Parameters!$B$189,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))</f>
        <v>49261.910652904327</v>
      </c>
      <c r="DG112">
        <f ca="1">IF(DG$2=0,0,IF(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&lt;=Parameters!$B$189,Parameters!$B$189,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))</f>
        <v>72447.514702605375</v>
      </c>
      <c r="DH112">
        <f ca="1">IF(DH$2=0,0,IF(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&lt;=Parameters!$B$189,Parameters!$B$189,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))</f>
        <v>27472.551741993357</v>
      </c>
      <c r="DI112">
        <f ca="1">IF(DI$2=0,0,IF(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&lt;=Parameters!$B$189,Parameters!$B$189,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))</f>
        <v>20003.79855088051</v>
      </c>
      <c r="DJ112">
        <f ca="1">IF(DJ$2=0,0,IF(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&lt;=Parameters!$B$189,Parameters!$B$189,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))</f>
        <v>101327.69082386442</v>
      </c>
      <c r="DK112">
        <f ca="1">IF(DK$2=0,0,IF(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&lt;=Parameters!$B$189,Parameters!$B$189,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))</f>
        <v>30778.408940231369</v>
      </c>
      <c r="DL112">
        <f ca="1">IF(DL$2=0,0,IF(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&lt;=Parameters!$B$189,Parameters!$B$189,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))</f>
        <v>24959.780845021538</v>
      </c>
      <c r="DM112">
        <f ca="1">IF(DM$2=0,0,IF(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&lt;=Parameters!$B$189,Parameters!$B$189,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))</f>
        <v>36262.703107365531</v>
      </c>
      <c r="DN112">
        <f ca="1">IF(DN$2=0,0,IF(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&lt;=Parameters!$B$189,Parameters!$B$189,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))</f>
        <v>47354.537075012391</v>
      </c>
      <c r="DO112">
        <f ca="1">IF(DO$2=0,0,IF(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&lt;=Parameters!$B$189,Parameters!$B$189,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))</f>
        <v>80750.86440109738</v>
      </c>
      <c r="DP112">
        <f ca="1">IF(DP$2=0,0,IF(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&lt;=Parameters!$B$189,Parameters!$B$189,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))</f>
        <v>13732.78097672597</v>
      </c>
      <c r="DQ112">
        <f ca="1">IF(DQ$2=0,0,IF(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&lt;=Parameters!$B$189,Parameters!$B$189,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))</f>
        <v>39080.750644163963</v>
      </c>
      <c r="DR112">
        <f>IF(DR$2=0,0,IF(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&lt;=Parameters!$B$189,Parameters!$B$189,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))</f>
        <v>0</v>
      </c>
      <c r="DS112">
        <f ca="1">IF(DS$2=0,0,IF(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&lt;=Parameters!$B$189,Parameters!$B$189,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))</f>
        <v>214656.58823024156</v>
      </c>
      <c r="DT112">
        <f ca="1">IF(DT$2=0,0,IF(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&lt;=Parameters!$B$189,Parameters!$B$189,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))</f>
        <v>15274.191077327185</v>
      </c>
      <c r="DU112">
        <f ca="1">IF(DU$2=0,0,IF(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&lt;=Parameters!$B$189,Parameters!$B$189,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))</f>
        <v>190645.60821287666</v>
      </c>
      <c r="DV112">
        <f ca="1">IF(DV$2=0,0,IF(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&lt;=Parameters!$B$189,Parameters!$B$189,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))</f>
        <v>108063.71459237068</v>
      </c>
      <c r="DW112">
        <f>IF(DW$2=0,0,IF(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&lt;=Parameters!$B$189,Parameters!$B$189,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))</f>
        <v>0</v>
      </c>
      <c r="DX112">
        <f ca="1">IF(DX$2=0,0,IF(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&lt;=Parameters!$B$189,Parameters!$B$189,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))</f>
        <v>10578.304262204934</v>
      </c>
      <c r="DY112">
        <f ca="1">IF(DY$2=0,0,IF(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&lt;=Parameters!$B$189,Parameters!$B$189,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))</f>
        <v>58368.194987608265</v>
      </c>
      <c r="DZ112">
        <f ca="1">IF(DZ$2=0,0,IF(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&lt;=Parameters!$B$189,Parameters!$B$189,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))</f>
        <v>27370.290792813186</v>
      </c>
      <c r="EA112">
        <f ca="1">IF(EA$2=0,0,IF(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&lt;=Parameters!$B$189,Parameters!$B$189,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))</f>
        <v>98820.804478564765</v>
      </c>
      <c r="EB112">
        <f ca="1">IF(EB$2=0,0,IF(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&lt;=Parameters!$B$189,Parameters!$B$189,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))</f>
        <v>131456.40486108838</v>
      </c>
      <c r="EC112">
        <f ca="1">IF(EC$2=0,0,IF(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&lt;=Parameters!$B$189,Parameters!$B$189,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))</f>
        <v>17579.2834546413</v>
      </c>
      <c r="ED112">
        <f ca="1">IF(ED$2=0,0,IF(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&lt;=Parameters!$B$189,Parameters!$B$189,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))</f>
        <v>61030.684899031148</v>
      </c>
      <c r="EE112">
        <f ca="1">IF(EE$2=0,0,IF(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&lt;=Parameters!$B$189,Parameters!$B$189,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))</f>
        <v>87265.967231555624</v>
      </c>
      <c r="EF112">
        <f ca="1">IF(EF$2=0,0,IF(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&lt;=Parameters!$B$189,Parameters!$B$189,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))</f>
        <v>482500.428161024</v>
      </c>
      <c r="EG112">
        <f ca="1">IF(EG$2=0,0,IF(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&lt;=Parameters!$B$189,Parameters!$B$189,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))</f>
        <v>44426.579567333094</v>
      </c>
      <c r="EH112">
        <f ca="1">IF(EH$2=0,0,IF(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&lt;=Parameters!$B$189,Parameters!$B$189,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))</f>
        <v>97653.131554145235</v>
      </c>
      <c r="EI112">
        <f ca="1">IF(EI$2=0,0,IF(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&lt;=Parameters!$B$189,Parameters!$B$189,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))</f>
        <v>66062.426435228976</v>
      </c>
      <c r="EJ112">
        <f ca="1">IF(EJ$2=0,0,IF(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&lt;=Parameters!$B$189,Parameters!$B$189,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))</f>
        <v>41553.434059832929</v>
      </c>
      <c r="EK112">
        <f ca="1">IF(EK$2=0,0,IF(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&lt;=Parameters!$B$189,Parameters!$B$189,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))</f>
        <v>160449.92979568348</v>
      </c>
      <c r="EL112">
        <f ca="1">IF(EL$2=0,0,IF(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&lt;=Parameters!$B$189,Parameters!$B$189,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))</f>
        <v>32162.43493607239</v>
      </c>
      <c r="EM112">
        <f ca="1">IF(EM$2=0,0,IF(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&lt;=Parameters!$B$189,Parameters!$B$189,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))</f>
        <v>62279.842583756377</v>
      </c>
      <c r="EN112">
        <f ca="1">IF(EN$2=0,0,IF(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&lt;=Parameters!$B$189,Parameters!$B$189,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))</f>
        <v>210449.1409790426</v>
      </c>
      <c r="EO112">
        <f>IF(EO$2=0,0,IF(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&lt;=Parameters!$B$189,Parameters!$B$189,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))</f>
        <v>0</v>
      </c>
      <c r="EP112">
        <f ca="1">IF(EP$2=0,0,IF(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&lt;=Parameters!$B$189,Parameters!$B$189,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))</f>
        <v>83091.386900151236</v>
      </c>
      <c r="EQ112">
        <f ca="1">IF(EQ$2=0,0,IF(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&lt;=Parameters!$B$189,Parameters!$B$189,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))</f>
        <v>62599.083759387388</v>
      </c>
      <c r="ER112">
        <f ca="1">IF(ER$2=0,0,IF(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&lt;=Parameters!$B$189,Parameters!$B$189,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))</f>
        <v>61206.749423470879</v>
      </c>
      <c r="ES112">
        <f ca="1">IF(ES$2=0,0,IF(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&lt;=Parameters!$B$189,Parameters!$B$189,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))</f>
        <v>830988.07714767836</v>
      </c>
      <c r="ET112">
        <f>IF(ET$2=0,0,IF(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&lt;=Parameters!$B$189,Parameters!$B$189,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))</f>
        <v>0</v>
      </c>
      <c r="EU112">
        <f ca="1">IF(EU$2=0,0,IF(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&lt;=Parameters!$B$189,Parameters!$B$189,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))</f>
        <v>47797.547317022072</v>
      </c>
      <c r="EV112">
        <f ca="1">IF(EV$2=0,0,IF(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&lt;=Parameters!$B$189,Parameters!$B$189,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))</f>
        <v>119364.05614357862</v>
      </c>
      <c r="EW112">
        <f ca="1">IF(EW$2=0,0,IF(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&lt;=Parameters!$B$189,Parameters!$B$189,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))</f>
        <v>19557.356590940748</v>
      </c>
      <c r="EX112">
        <f ca="1">IF(EX$2=0,0,IF(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&lt;=Parameters!$B$189,Parameters!$B$189,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))</f>
        <v>399036.11789636838</v>
      </c>
      <c r="EY112">
        <f ca="1">IF(EY$2=0,0,IF(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&lt;=Parameters!$B$189,Parameters!$B$189,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))</f>
        <v>46972.908947014803</v>
      </c>
      <c r="EZ112">
        <f ca="1">IF(EZ$2=0,0,IF(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&lt;=Parameters!$B$189,Parameters!$B$189,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))</f>
        <v>36190.904184504703</v>
      </c>
      <c r="FA112">
        <f ca="1">IF(FA$2=0,0,IF(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&lt;=Parameters!$B$189,Parameters!$B$189,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))</f>
        <v>25879.77543082081</v>
      </c>
      <c r="FB112">
        <f ca="1">IF(FB$2=0,0,IF(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&lt;=Parameters!$B$189,Parameters!$B$189,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))</f>
        <v>17129.791869751305</v>
      </c>
      <c r="FC112">
        <f ca="1">IF(FC$2=0,0,IF(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&lt;=Parameters!$B$189,Parameters!$B$189,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))</f>
        <v>45681.300412405049</v>
      </c>
      <c r="FD112">
        <f ca="1">IF(FD$2=0,0,IF(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&lt;=Parameters!$B$189,Parameters!$B$189,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))</f>
        <v>191371.22244897982</v>
      </c>
      <c r="FE112">
        <f>IF(FE$2=0,0,IF(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&lt;=Parameters!$B$189,Parameters!$B$189,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))</f>
        <v>0</v>
      </c>
      <c r="FF112">
        <f ca="1">IF(FF$2=0,0,IF(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&lt;=Parameters!$B$189,Parameters!$B$189,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))</f>
        <v>39692.308735520513</v>
      </c>
      <c r="FG112">
        <f ca="1">IF(FG$2=0,0,IF(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&lt;=Parameters!$B$189,Parameters!$B$189,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))</f>
        <v>68281.688355917577</v>
      </c>
      <c r="FH112">
        <f ca="1">IF(FH$2=0,0,IF(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&lt;=Parameters!$B$189,Parameters!$B$189,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))</f>
        <v>30804.162340592055</v>
      </c>
      <c r="FI112">
        <f ca="1">IF(FI$2=0,0,IF(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&lt;=Parameters!$B$189,Parameters!$B$189,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))</f>
        <v>54728.279836139525</v>
      </c>
      <c r="FJ112">
        <f ca="1">IF(FJ$2=0,0,IF(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&lt;=Parameters!$B$189,Parameters!$B$189,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))</f>
        <v>70778.77974373239</v>
      </c>
      <c r="FK112">
        <f ca="1">IF(FK$2=0,0,IF(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&lt;=Parameters!$B$189,Parameters!$B$189,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))</f>
        <v>74930.244190967351</v>
      </c>
      <c r="FL112">
        <f ca="1">IF(FL$2=0,0,IF(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&lt;=Parameters!$B$189,Parameters!$B$189,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))</f>
        <v>108031.93911801915</v>
      </c>
      <c r="FM112">
        <f>IF(FM$2=0,0,IF(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&lt;=Parameters!$B$189,Parameters!$B$189,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))</f>
        <v>0</v>
      </c>
      <c r="FN112">
        <f ca="1">IF(FN$2=0,0,IF(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&lt;=Parameters!$B$189,Parameters!$B$189,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))</f>
        <v>22626.974894708259</v>
      </c>
      <c r="FO112">
        <f ca="1">IF(FO$2=0,0,IF(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&lt;=Parameters!$B$189,Parameters!$B$189,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))</f>
        <v>15954.505116523824</v>
      </c>
      <c r="FP112">
        <f ca="1">IF(FP$2=0,0,IF(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&lt;=Parameters!$B$189,Parameters!$B$189,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))</f>
        <v>130026.37561054275</v>
      </c>
      <c r="FQ112">
        <f ca="1">IF(FQ$2=0,0,IF(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&lt;=Parameters!$B$189,Parameters!$B$189,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))</f>
        <v>14805.183351298549</v>
      </c>
      <c r="FR112">
        <f ca="1">IF(FR$2=0,0,IF(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&lt;=Parameters!$B$189,Parameters!$B$189,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))</f>
        <v>52131.120164835746</v>
      </c>
      <c r="FS112">
        <f ca="1">IF(FS$2=0,0,IF(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&lt;=Parameters!$B$189,Parameters!$B$189,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))</f>
        <v>67900.190982116997</v>
      </c>
      <c r="FT112">
        <f ca="1">IF(FT$2=0,0,IF(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&lt;=Parameters!$B$189,Parameters!$B$189,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))</f>
        <v>47537.148161774559</v>
      </c>
      <c r="FU112">
        <f ca="1">IF(FU$2=0,0,IF(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&lt;=Parameters!$B$189,Parameters!$B$189,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))</f>
        <v>194698.99880158622</v>
      </c>
      <c r="FV112">
        <f ca="1">IF(FV$2=0,0,IF(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&lt;=Parameters!$B$189,Parameters!$B$189,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))</f>
        <v>132662.55866233879</v>
      </c>
      <c r="FW112">
        <f ca="1">IF(FW$2=0,0,IF(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&lt;=Parameters!$B$189,Parameters!$B$189,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))</f>
        <v>47411.825458241568</v>
      </c>
      <c r="FX112">
        <f ca="1">IF(FX$2=0,0,IF(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&lt;=Parameters!$B$189,Parameters!$B$189,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))</f>
        <v>21849.876853308651</v>
      </c>
      <c r="FY112">
        <f>IF(FY$2=0,0,IF(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&lt;=Parameters!$B$189,Parameters!$B$189,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))</f>
        <v>0</v>
      </c>
      <c r="FZ112">
        <f ca="1">IF(FZ$2=0,0,IF(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&lt;=Parameters!$B$189,Parameters!$B$189,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))</f>
        <v>26185.321266179017</v>
      </c>
      <c r="GA112">
        <f ca="1">IF(GA$2=0,0,IF(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&lt;=Parameters!$B$189,Parameters!$B$189,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))</f>
        <v>20639.746184968528</v>
      </c>
      <c r="GB112">
        <f ca="1">IF(GB$2=0,0,IF(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&lt;=Parameters!$B$189,Parameters!$B$189,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))</f>
        <v>45962.720856083986</v>
      </c>
      <c r="GC112">
        <f ca="1">IF(GC$2=0,0,IF(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&lt;=Parameters!$B$189,Parameters!$B$189,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))</f>
        <v>121819.94817099001</v>
      </c>
      <c r="GD112">
        <f ca="1">IF(GD$2=0,0,IF(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&lt;=Parameters!$B$189,Parameters!$B$189,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))</f>
        <v>142571.5334794471</v>
      </c>
      <c r="GE112">
        <f ca="1">IF(GE$2=0,0,IF(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&lt;=Parameters!$B$189,Parameters!$B$189,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))</f>
        <v>22488.510849055383</v>
      </c>
      <c r="GF112">
        <f ca="1">IF(GF$2=0,0,IF(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&lt;=Parameters!$B$189,Parameters!$B$189,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))</f>
        <v>98509.650355208651</v>
      </c>
      <c r="GG112">
        <f ca="1">IF(GG$2=0,0,IF(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&lt;=Parameters!$B$189,Parameters!$B$189,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))</f>
        <v>42388.596883076738</v>
      </c>
      <c r="GH112">
        <f ca="1">IF(GH$2=0,0,IF(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&lt;=Parameters!$B$189,Parameters!$B$189,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))</f>
        <v>31023.348393085584</v>
      </c>
      <c r="GI112">
        <f ca="1">IF(GI$2=0,0,IF(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&lt;=Parameters!$B$189,Parameters!$B$189,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))</f>
        <v>55085.035259219141</v>
      </c>
      <c r="GJ112">
        <f ca="1">IF(GJ$2=0,0,IF(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&lt;=Parameters!$B$189,Parameters!$B$189,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))</f>
        <v>54411.649809091017</v>
      </c>
      <c r="GK112">
        <f ca="1">IF(GK$2=0,0,IF(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&lt;=Parameters!$B$189,Parameters!$B$189,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))</f>
        <v>162023.35020015208</v>
      </c>
      <c r="GL112">
        <f ca="1">IF(GL$2=0,0,IF(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&lt;=Parameters!$B$189,Parameters!$B$189,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))</f>
        <v>35857.524630167747</v>
      </c>
      <c r="GM112">
        <f ca="1">IF(GM$2=0,0,IF(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&lt;=Parameters!$B$189,Parameters!$B$189,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))</f>
        <v>32985.520678690285</v>
      </c>
      <c r="GN112">
        <f ca="1">SUMPRODUCT(B112:GM112,'[4]National population'!$B112:$GM112)</f>
        <v>691038276498420.38</v>
      </c>
      <c r="GO112">
        <f ca="1">GN112/'[4]National population'!GN112</f>
        <v>80281.15252784075</v>
      </c>
    </row>
    <row r="113" spans="1:197" x14ac:dyDescent="0.25">
      <c r="A113">
        <v>2120</v>
      </c>
      <c r="B113">
        <f ca="1">IF(B$2=0,0,IF(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&lt;=Parameters!$B$189,Parameters!$B$189,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))</f>
        <v>22270.522183495592</v>
      </c>
      <c r="C113">
        <f ca="1">IF(C$2=0,0,IF(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&lt;=Parameters!$B$189,Parameters!$B$189,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))</f>
        <v>66682.858468220438</v>
      </c>
      <c r="D113">
        <f ca="1">IF(D$2=0,0,IF(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&lt;=Parameters!$B$189,Parameters!$B$189,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))</f>
        <v>26901.064557702455</v>
      </c>
      <c r="E113">
        <f>IF(E$2=0,0,IF(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&lt;=Parameters!$B$189,Parameters!$B$189,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))</f>
        <v>0</v>
      </c>
      <c r="F113">
        <f ca="1">IF(F$2=0,0,IF(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&lt;=Parameters!$B$189,Parameters!$B$189,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))</f>
        <v>665575.20983743097</v>
      </c>
      <c r="G113">
        <f ca="1">IF(G$2=0,0,IF(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&lt;=Parameters!$B$189,Parameters!$B$189,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))</f>
        <v>136142.79073186746</v>
      </c>
      <c r="H113">
        <f ca="1">IF(H$2=0,0,IF(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&lt;=Parameters!$B$189,Parameters!$B$189,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))</f>
        <v>39105.961975553124</v>
      </c>
      <c r="I113">
        <f ca="1">IF(I$2=0,0,IF(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&lt;=Parameters!$B$189,Parameters!$B$189,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))</f>
        <v>105221.44149489274</v>
      </c>
      <c r="J113">
        <f ca="1">IF(J$2=0,0,IF(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&lt;=Parameters!$B$189,Parameters!$B$189,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))</f>
        <v>101585.30325612672</v>
      </c>
      <c r="K113">
        <f ca="1">IF(K$2=0,0,IF(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&lt;=Parameters!$B$189,Parameters!$B$189,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))</f>
        <v>113066.43061959636</v>
      </c>
      <c r="L113">
        <f ca="1">IF(L$2=0,0,IF(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&lt;=Parameters!$B$189,Parameters!$B$189,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))</f>
        <v>67276.251490972369</v>
      </c>
      <c r="M113">
        <f ca="1">IF(M$2=0,0,IF(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&lt;=Parameters!$B$189,Parameters!$B$189,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))</f>
        <v>11303.297785503644</v>
      </c>
      <c r="N113">
        <f ca="1">IF(N$2=0,0,IF(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&lt;=Parameters!$B$189,Parameters!$B$189,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))</f>
        <v>106692.65092504342</v>
      </c>
      <c r="O113">
        <f ca="1">IF(O$2=0,0,IF(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&lt;=Parameters!$B$189,Parameters!$B$189,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))</f>
        <v>25384.438135832832</v>
      </c>
      <c r="P113">
        <f ca="1">IF(P$2=0,0,IF(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&lt;=Parameters!$B$189,Parameters!$B$189,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))</f>
        <v>19163.458557174323</v>
      </c>
      <c r="Q113">
        <f ca="1">IF(Q$2=0,0,IF(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&lt;=Parameters!$B$189,Parameters!$B$189,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))</f>
        <v>21793.094020200682</v>
      </c>
      <c r="R113">
        <f ca="1">IF(R$2=0,0,IF(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&lt;=Parameters!$B$189,Parameters!$B$189,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))</f>
        <v>43080.346887979569</v>
      </c>
      <c r="S113">
        <f ca="1">IF(S$2=0,0,IF(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&lt;=Parameters!$B$189,Parameters!$B$189,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))</f>
        <v>412701.74359838321</v>
      </c>
      <c r="T113">
        <f ca="1">IF(T$2=0,0,IF(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&lt;=Parameters!$B$189,Parameters!$B$189,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))</f>
        <v>171679.37043567313</v>
      </c>
      <c r="U113">
        <f ca="1">IF(U$2=0,0,IF(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&lt;=Parameters!$B$189,Parameters!$B$189,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))</f>
        <v>30921.162703068305</v>
      </c>
      <c r="V113">
        <f ca="1">IF(V$2=0,0,IF(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&lt;=Parameters!$B$189,Parameters!$B$189,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))</f>
        <v>84896.872589405873</v>
      </c>
      <c r="W113">
        <f ca="1">IF(W$2=0,0,IF(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&lt;=Parameters!$B$189,Parameters!$B$189,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))</f>
        <v>56359.305352463984</v>
      </c>
      <c r="X113">
        <f ca="1">IF(X$2=0,0,IF(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&lt;=Parameters!$B$189,Parameters!$B$189,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))</f>
        <v>214397.07645856679</v>
      </c>
      <c r="Y113">
        <f ca="1">IF(Y$2=0,0,IF(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&lt;=Parameters!$B$189,Parameters!$B$189,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))</f>
        <v>34417.449022185996</v>
      </c>
      <c r="Z113">
        <f ca="1">IF(Z$2=0,0,IF(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&lt;=Parameters!$B$189,Parameters!$B$189,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))</f>
        <v>100476.72707392091</v>
      </c>
      <c r="AA113">
        <f ca="1">IF(AA$2=0,0,IF(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&lt;=Parameters!$B$189,Parameters!$B$189,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))</f>
        <v>126379.99435232452</v>
      </c>
      <c r="AB113">
        <f ca="1">IF(AB$2=0,0,IF(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&lt;=Parameters!$B$189,Parameters!$B$189,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))</f>
        <v>472919.24825752218</v>
      </c>
      <c r="AC113">
        <f ca="1">IF(AC$2=0,0,IF(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&lt;=Parameters!$B$189,Parameters!$B$189,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))</f>
        <v>65532.418621342273</v>
      </c>
      <c r="AD113">
        <f ca="1">IF(AD$2=0,0,IF(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&lt;=Parameters!$B$189,Parameters!$B$189,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))</f>
        <v>128269.71353523311</v>
      </c>
      <c r="AE113">
        <f ca="1">IF(AE$2=0,0,IF(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&lt;=Parameters!$B$189,Parameters!$B$189,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))</f>
        <v>11942.854716667962</v>
      </c>
      <c r="AF113">
        <f ca="1">IF(AF$2=0,0,IF(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&lt;=Parameters!$B$189,Parameters!$B$189,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))</f>
        <v>122434.99953451293</v>
      </c>
      <c r="AG113">
        <f ca="1">IF(AG$2=0,0,IF(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&lt;=Parameters!$B$189,Parameters!$B$189,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))</f>
        <v>126134.74244928827</v>
      </c>
      <c r="AH113">
        <f ca="1">IF(AH$2=0,0,IF(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&lt;=Parameters!$B$189,Parameters!$B$189,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))</f>
        <v>125783.66585947041</v>
      </c>
      <c r="AI113">
        <f ca="1">IF(AI$2=0,0,IF(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&lt;=Parameters!$B$189,Parameters!$B$189,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))</f>
        <v>70874.307195175788</v>
      </c>
      <c r="AJ113">
        <f ca="1">IF(AJ$2=0,0,IF(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&lt;=Parameters!$B$189,Parameters!$B$189,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))</f>
        <v>37203.144332643671</v>
      </c>
      <c r="AK113">
        <f ca="1">IF(AK$2=0,0,IF(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&lt;=Parameters!$B$189,Parameters!$B$189,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))</f>
        <v>36657.356313280907</v>
      </c>
      <c r="AL113">
        <f ca="1">IF(AL$2=0,0,IF(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&lt;=Parameters!$B$189,Parameters!$B$189,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))</f>
        <v>9454.7289539503981</v>
      </c>
      <c r="AM113">
        <f ca="1">IF(AM$2=0,0,IF(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&lt;=Parameters!$B$189,Parameters!$B$189,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))</f>
        <v>67312.367978067719</v>
      </c>
      <c r="AN113">
        <f ca="1">IF(AN$2=0,0,IF(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&lt;=Parameters!$B$189,Parameters!$B$189,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))</f>
        <v>75562.609368154692</v>
      </c>
      <c r="AO113">
        <f ca="1">IF(AO$2=0,0,IF(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&lt;=Parameters!$B$189,Parameters!$B$189,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))</f>
        <v>35303.29897955148</v>
      </c>
      <c r="AP113">
        <f ca="1">IF(AP$2=0,0,IF(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&lt;=Parameters!$B$189,Parameters!$B$189,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))</f>
        <v>62856.480712453158</v>
      </c>
      <c r="AQ113">
        <f ca="1">IF(AQ$2=0,0,IF(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&lt;=Parameters!$B$189,Parameters!$B$189,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))</f>
        <v>93867.42895643739</v>
      </c>
      <c r="AR113">
        <f>IF(AR$2=0,0,IF(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&lt;=Parameters!$B$189,Parameters!$B$189,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))</f>
        <v>0</v>
      </c>
      <c r="AS113">
        <f ca="1">IF(AS$2=0,0,IF(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&lt;=Parameters!$B$189,Parameters!$B$189,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))</f>
        <v>101208.6463372399</v>
      </c>
      <c r="AT113">
        <f ca="1">IF(AT$2=0,0,IF(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&lt;=Parameters!$B$189,Parameters!$B$189,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))</f>
        <v>75241.879224710356</v>
      </c>
      <c r="AU113">
        <f ca="1">IF(AU$2=0,0,IF(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&lt;=Parameters!$B$189,Parameters!$B$189,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))</f>
        <v>104153.18699147445</v>
      </c>
      <c r="AV113">
        <f ca="1">IF(AV$2=0,0,IF(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&lt;=Parameters!$B$189,Parameters!$B$189,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))</f>
        <v>31978.543386645597</v>
      </c>
      <c r="AW113">
        <f ca="1">IF(AW$2=0,0,IF(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&lt;=Parameters!$B$189,Parameters!$B$189,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))</f>
        <v>52777.627157205898</v>
      </c>
      <c r="AX113">
        <f ca="1">IF(AX$2=0,0,IF(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&lt;=Parameters!$B$189,Parameters!$B$189,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))</f>
        <v>110798.80044647124</v>
      </c>
      <c r="AY113">
        <f ca="1">IF(AY$2=0,0,IF(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&lt;=Parameters!$B$189,Parameters!$B$189,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))</f>
        <v>78223.112431258938</v>
      </c>
      <c r="AZ113">
        <f ca="1">IF(AZ$2=0,0,IF(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&lt;=Parameters!$B$189,Parameters!$B$189,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))</f>
        <v>106407.48808360724</v>
      </c>
      <c r="BA113">
        <f ca="1">IF(BA$2=0,0,IF(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&lt;=Parameters!$B$189,Parameters!$B$189,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))</f>
        <v>57970.122118715859</v>
      </c>
      <c r="BB113">
        <f ca="1">IF(BB$2=0,0,IF(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&lt;=Parameters!$B$189,Parameters!$B$189,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))</f>
        <v>133974.42482667175</v>
      </c>
      <c r="BC113">
        <f ca="1">IF(BC$2=0,0,IF(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&lt;=Parameters!$B$189,Parameters!$B$189,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))</f>
        <v>23613.924724338358</v>
      </c>
      <c r="BD113">
        <f>IF(BD$2=0,0,IF(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&lt;=Parameters!$B$189,Parameters!$B$189,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))</f>
        <v>0</v>
      </c>
      <c r="BE113">
        <f ca="1">IF(BE$2=0,0,IF(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&lt;=Parameters!$B$189,Parameters!$B$189,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))</f>
        <v>89589.530031385832</v>
      </c>
      <c r="BF113">
        <f ca="1">IF(BF$2=0,0,IF(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&lt;=Parameters!$B$189,Parameters!$B$189,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))</f>
        <v>59203.724835738118</v>
      </c>
      <c r="BG113">
        <f ca="1">IF(BG$2=0,0,IF(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&lt;=Parameters!$B$189,Parameters!$B$189,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))</f>
        <v>12199.192436359263</v>
      </c>
      <c r="BH113">
        <f ca="1">IF(BH$2=0,0,IF(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&lt;=Parameters!$B$189,Parameters!$B$189,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))</f>
        <v>110784.33874726201</v>
      </c>
      <c r="BI113">
        <f ca="1">IF(BI$2=0,0,IF(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&lt;=Parameters!$B$189,Parameters!$B$189,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))</f>
        <v>74406.283080410038</v>
      </c>
      <c r="BJ113">
        <f ca="1">IF(BJ$2=0,0,IF(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&lt;=Parameters!$B$189,Parameters!$B$189,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))</f>
        <v>99822.624126139868</v>
      </c>
      <c r="BK113">
        <f ca="1">IF(BK$2=0,0,IF(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&lt;=Parameters!$B$189,Parameters!$B$189,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))</f>
        <v>9933.4597625012284</v>
      </c>
      <c r="BL113">
        <f ca="1">IF(BL$2=0,0,IF(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&lt;=Parameters!$B$189,Parameters!$B$189,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))</f>
        <v>147967.14831087302</v>
      </c>
      <c r="BM113">
        <f ca="1">IF(BM$2=0,0,IF(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&lt;=Parameters!$B$189,Parameters!$B$189,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))</f>
        <v>111207.78497967124</v>
      </c>
      <c r="BN113">
        <f ca="1">IF(BN$2=0,0,IF(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&lt;=Parameters!$B$189,Parameters!$B$189,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))</f>
        <v>43673.136857014477</v>
      </c>
      <c r="BO113">
        <f ca="1">IF(BO$2=0,0,IF(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&lt;=Parameters!$B$189,Parameters!$B$189,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))</f>
        <v>43160.44769836167</v>
      </c>
      <c r="BP113">
        <f ca="1">IF(BP$2=0,0,IF(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&lt;=Parameters!$B$189,Parameters!$B$189,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))</f>
        <v>28019.240928114246</v>
      </c>
      <c r="BQ113">
        <f>IF(BQ$2=0,0,IF(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&lt;=Parameters!$B$189,Parameters!$B$189,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))</f>
        <v>0</v>
      </c>
      <c r="BR113">
        <f ca="1">IF(BR$2=0,0,IF(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&lt;=Parameters!$B$189,Parameters!$B$189,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))</f>
        <v>21629.680010969656</v>
      </c>
      <c r="BS113">
        <f ca="1">IF(BS$2=0,0,IF(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&lt;=Parameters!$B$189,Parameters!$B$189,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))</f>
        <v>21661.151978271377</v>
      </c>
      <c r="BT113">
        <f ca="1">IF(BT$2=0,0,IF(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&lt;=Parameters!$B$189,Parameters!$B$189,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))</f>
        <v>417475.85397870664</v>
      </c>
      <c r="BU113">
        <f ca="1">IF(BU$2=0,0,IF(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&lt;=Parameters!$B$189,Parameters!$B$189,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))</f>
        <v>89260.238509189105</v>
      </c>
      <c r="BV113">
        <f ca="1">IF(BV$2=0,0,IF(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&lt;=Parameters!$B$189,Parameters!$B$189,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))</f>
        <v>64267.060764773567</v>
      </c>
      <c r="BW113">
        <f ca="1">IF(BW$2=0,0,IF(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&lt;=Parameters!$B$189,Parameters!$B$189,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))</f>
        <v>49479.879816077861</v>
      </c>
      <c r="BX113">
        <f>IF(BX$2=0,0,IF(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&lt;=Parameters!$B$189,Parameters!$B$189,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))</f>
        <v>0</v>
      </c>
      <c r="BY113">
        <f ca="1">IF(BY$2=0,0,IF(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&lt;=Parameters!$B$189,Parameters!$B$189,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))</f>
        <v>40701.000718047871</v>
      </c>
      <c r="BZ113">
        <f ca="1">IF(BZ$2=0,0,IF(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&lt;=Parameters!$B$189,Parameters!$B$189,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))</f>
        <v>470472.66815770941</v>
      </c>
      <c r="CA113">
        <f ca="1">IF(CA$2=0,0,IF(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&lt;=Parameters!$B$189,Parameters!$B$189,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))</f>
        <v>26949.218554372863</v>
      </c>
      <c r="CB113">
        <f ca="1">IF(CB$2=0,0,IF(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&lt;=Parameters!$B$189,Parameters!$B$189,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))</f>
        <v>55444.220499089577</v>
      </c>
      <c r="CC113">
        <f ca="1">IF(CC$2=0,0,IF(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&lt;=Parameters!$B$189,Parameters!$B$189,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))</f>
        <v>9453.3893640701226</v>
      </c>
      <c r="CD113">
        <f ca="1">IF(CD$2=0,0,IF(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&lt;=Parameters!$B$189,Parameters!$B$189,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))</f>
        <v>61374.795863796666</v>
      </c>
      <c r="CE113">
        <f ca="1">IF(CE$2=0,0,IF(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&lt;=Parameters!$B$189,Parameters!$B$189,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))</f>
        <v>83494.803562055793</v>
      </c>
      <c r="CF113" s="6">
        <f ca="1">IF(CF$2=0,0,IF(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 IF(Settings!$C$16="No",1,(1-SLR!$D112*Parameters!CF$181))*(1-ISM!K112)&lt;=Parameters!$B$189,Parameters!$B$189,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))</f>
        <v>39869.277484634586</v>
      </c>
      <c r="CG113">
        <f ca="1">IF(CG$2=0,0,IF(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&lt;=Parameters!$B$189,Parameters!$B$189,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))</f>
        <v>120375.14316425074</v>
      </c>
      <c r="CH113">
        <f ca="1">IF(CH$2=0,0,IF(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&lt;=Parameters!$B$189,Parameters!$B$189,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))</f>
        <v>224309.98166598566</v>
      </c>
      <c r="CI113">
        <f ca="1">IF(CI$2=0,0,IF(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&lt;=Parameters!$B$189,Parameters!$B$189,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))</f>
        <v>131646.58102830869</v>
      </c>
      <c r="CJ113">
        <f ca="1">IF(CJ$2=0,0,IF(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&lt;=Parameters!$B$189,Parameters!$B$189,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))</f>
        <v>129476.38359264958</v>
      </c>
      <c r="CK113">
        <f ca="1">IF(CK$2=0,0,IF(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&lt;=Parameters!$B$189,Parameters!$B$189,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))</f>
        <v>76877.521636907375</v>
      </c>
      <c r="CL113">
        <f ca="1">IF(CL$2=0,0,IF(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&lt;=Parameters!$B$189,Parameters!$B$189,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))</f>
        <v>101296.64099117828</v>
      </c>
      <c r="CM113">
        <f ca="1">IF(CM$2=0,0,IF(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&lt;=Parameters!$B$189,Parameters!$B$189,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))</f>
        <v>56116.225433069405</v>
      </c>
      <c r="CN113">
        <f ca="1">IF(CN$2=0,0,IF(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&lt;=Parameters!$B$189,Parameters!$B$189,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))</f>
        <v>129950.95748779457</v>
      </c>
      <c r="CO113">
        <f ca="1">IF(CO$2=0,0,IF(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&lt;=Parameters!$B$189,Parameters!$B$189,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))</f>
        <v>383160.12850671139</v>
      </c>
      <c r="CP113">
        <f ca="1">IF(CP$2=0,0,IF(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&lt;=Parameters!$B$189,Parameters!$B$189,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))</f>
        <v>104266.68408258706</v>
      </c>
      <c r="CQ113">
        <f ca="1">IF(CQ$2=0,0,IF(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&lt;=Parameters!$B$189,Parameters!$B$189,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))</f>
        <v>34378.575741881432</v>
      </c>
      <c r="CR113">
        <f ca="1">IF(CR$2=0,0,IF(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&lt;=Parameters!$B$189,Parameters!$B$189,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))</f>
        <v>17880.004016337181</v>
      </c>
      <c r="CS113">
        <f ca="1">IF(CS$2=0,0,IF(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&lt;=Parameters!$B$189,Parameters!$B$189,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))</f>
        <v>28867.77420474097</v>
      </c>
      <c r="CT113">
        <f ca="1">IF(CT$2=0,0,IF(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&lt;=Parameters!$B$189,Parameters!$B$189,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))</f>
        <v>158571.11391937255</v>
      </c>
      <c r="CU113">
        <f ca="1">IF(CU$2=0,0,IF(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&lt;=Parameters!$B$189,Parameters!$B$189,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))</f>
        <v>296588.5918619163</v>
      </c>
      <c r="CV113">
        <f ca="1">IF(CV$2=0,0,IF(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&lt;=Parameters!$B$189,Parameters!$B$189,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))</f>
        <v>564025.1248662197</v>
      </c>
      <c r="CW113">
        <f ca="1">IF(CW$2=0,0,IF(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&lt;=Parameters!$B$189,Parameters!$B$189,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))</f>
        <v>51214.567703073262</v>
      </c>
      <c r="CX113">
        <f ca="1">IF(CX$2=0,0,IF(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&lt;=Parameters!$B$189,Parameters!$B$189,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))</f>
        <v>219296.93380150464</v>
      </c>
      <c r="CY113">
        <f ca="1">IF(CY$2=0,0,IF(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&lt;=Parameters!$B$189,Parameters!$B$189,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))</f>
        <v>23618.752045345347</v>
      </c>
      <c r="CZ113">
        <f ca="1">IF(CZ$2=0,0,IF(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&lt;=Parameters!$B$189,Parameters!$B$189,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))</f>
        <v>167334.31438116502</v>
      </c>
      <c r="DA113">
        <f>IF(DA$2=0,0,IF(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&lt;=Parameters!$B$189,Parameters!$B$189,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))</f>
        <v>0</v>
      </c>
      <c r="DB113">
        <f ca="1">IF(DB$2=0,0,IF(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&lt;=Parameters!$B$189,Parameters!$B$189,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))</f>
        <v>87713.647064284756</v>
      </c>
      <c r="DC113">
        <f ca="1">IF(DC$2=0,0,IF(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&lt;=Parameters!$B$189,Parameters!$B$189,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))</f>
        <v>29070.640856916998</v>
      </c>
      <c r="DD113">
        <f ca="1">IF(DD$2=0,0,IF(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&lt;=Parameters!$B$189,Parameters!$B$189,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))</f>
        <v>60440.923528219559</v>
      </c>
      <c r="DE113">
        <f ca="1">IF(DE$2=0,0,IF(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&lt;=Parameters!$B$189,Parameters!$B$189,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))</f>
        <v>229618.71706965385</v>
      </c>
      <c r="DF113">
        <f ca="1">IF(DF$2=0,0,IF(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&lt;=Parameters!$B$189,Parameters!$B$189,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))</f>
        <v>49739.697561625064</v>
      </c>
      <c r="DG113">
        <f ca="1">IF(DG$2=0,0,IF(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&lt;=Parameters!$B$189,Parameters!$B$189,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))</f>
        <v>73913.603961572837</v>
      </c>
      <c r="DH113">
        <f ca="1">IF(DH$2=0,0,IF(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&lt;=Parameters!$B$189,Parameters!$B$189,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))</f>
        <v>27775.922408304294</v>
      </c>
      <c r="DI113">
        <f ca="1">IF(DI$2=0,0,IF(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&lt;=Parameters!$B$189,Parameters!$B$189,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))</f>
        <v>20411.022589373308</v>
      </c>
      <c r="DJ113">
        <f ca="1">IF(DJ$2=0,0,IF(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&lt;=Parameters!$B$189,Parameters!$B$189,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))</f>
        <v>102819.62125790553</v>
      </c>
      <c r="DK113">
        <f ca="1">IF(DK$2=0,0,IF(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&lt;=Parameters!$B$189,Parameters!$B$189,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))</f>
        <v>31078.736749179461</v>
      </c>
      <c r="DL113">
        <f ca="1">IF(DL$2=0,0,IF(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&lt;=Parameters!$B$189,Parameters!$B$189,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))</f>
        <v>25465.957008254423</v>
      </c>
      <c r="DM113">
        <f ca="1">IF(DM$2=0,0,IF(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&lt;=Parameters!$B$189,Parameters!$B$189,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))</f>
        <v>36765.222382522239</v>
      </c>
      <c r="DN113">
        <f ca="1">IF(DN$2=0,0,IF(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&lt;=Parameters!$B$189,Parameters!$B$189,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))</f>
        <v>47813.285409073455</v>
      </c>
      <c r="DO113">
        <f ca="1">IF(DO$2=0,0,IF(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&lt;=Parameters!$B$189,Parameters!$B$189,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))</f>
        <v>81885.34598752622</v>
      </c>
      <c r="DP113">
        <f ca="1">IF(DP$2=0,0,IF(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&lt;=Parameters!$B$189,Parameters!$B$189,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))</f>
        <v>14009.504425676012</v>
      </c>
      <c r="DQ113">
        <f ca="1">IF(DQ$2=0,0,IF(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&lt;=Parameters!$B$189,Parameters!$B$189,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))</f>
        <v>39872.771065689856</v>
      </c>
      <c r="DR113">
        <f>IF(DR$2=0,0,IF(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&lt;=Parameters!$B$189,Parameters!$B$189,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))</f>
        <v>0</v>
      </c>
      <c r="DS113">
        <f ca="1">IF(DS$2=0,0,IF(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&lt;=Parameters!$B$189,Parameters!$B$189,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))</f>
        <v>219030.50772389094</v>
      </c>
      <c r="DT113">
        <f ca="1">IF(DT$2=0,0,IF(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&lt;=Parameters!$B$189,Parameters!$B$189,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))</f>
        <v>15585.15546211945</v>
      </c>
      <c r="DU113">
        <f ca="1">IF(DU$2=0,0,IF(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&lt;=Parameters!$B$189,Parameters!$B$189,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))</f>
        <v>193251.11663707613</v>
      </c>
      <c r="DV113">
        <f ca="1">IF(DV$2=0,0,IF(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&lt;=Parameters!$B$189,Parameters!$B$189,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))</f>
        <v>110264.67581488498</v>
      </c>
      <c r="DW113">
        <f>IF(DW$2=0,0,IF(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&lt;=Parameters!$B$189,Parameters!$B$189,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))</f>
        <v>0</v>
      </c>
      <c r="DX113">
        <f ca="1">IF(DX$2=0,0,IF(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&lt;=Parameters!$B$189,Parameters!$B$189,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))</f>
        <v>10792.858158279218</v>
      </c>
      <c r="DY113">
        <f ca="1">IF(DY$2=0,0,IF(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&lt;=Parameters!$B$189,Parameters!$B$189,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))</f>
        <v>59551.626906325539</v>
      </c>
      <c r="DZ113">
        <f ca="1">IF(DZ$2=0,0,IF(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&lt;=Parameters!$B$189,Parameters!$B$189,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))</f>
        <v>27773.582232107623</v>
      </c>
      <c r="EA113">
        <f ca="1">IF(EA$2=0,0,IF(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&lt;=Parameters!$B$189,Parameters!$B$189,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))</f>
        <v>99607.250713418107</v>
      </c>
      <c r="EB113">
        <f ca="1">IF(EB$2=0,0,IF(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&lt;=Parameters!$B$189,Parameters!$B$189,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))</f>
        <v>132735.26068146329</v>
      </c>
      <c r="EC113">
        <f ca="1">IF(EC$2=0,0,IF(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&lt;=Parameters!$B$189,Parameters!$B$189,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))</f>
        <v>17825.181189378935</v>
      </c>
      <c r="ED113">
        <f ca="1">IF(ED$2=0,0,IF(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&lt;=Parameters!$B$189,Parameters!$B$189,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))</f>
        <v>61793.065442457497</v>
      </c>
      <c r="EE113">
        <f ca="1">IF(EE$2=0,0,IF(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&lt;=Parameters!$B$189,Parameters!$B$189,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))</f>
        <v>88076.839391537083</v>
      </c>
      <c r="EF113">
        <f ca="1">IF(EF$2=0,0,IF(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&lt;=Parameters!$B$189,Parameters!$B$189,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))</f>
        <v>492278.89630973985</v>
      </c>
      <c r="EG113">
        <f ca="1">IF(EG$2=0,0,IF(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&lt;=Parameters!$B$189,Parameters!$B$189,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))</f>
        <v>45044.889049305682</v>
      </c>
      <c r="EH113">
        <f ca="1">IF(EH$2=0,0,IF(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&lt;=Parameters!$B$189,Parameters!$B$189,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))</f>
        <v>99084.657290945775</v>
      </c>
      <c r="EI113">
        <f ca="1">IF(EI$2=0,0,IF(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&lt;=Parameters!$B$189,Parameters!$B$189,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))</f>
        <v>67035.522360353702</v>
      </c>
      <c r="EJ113">
        <f ca="1">IF(EJ$2=0,0,IF(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&lt;=Parameters!$B$189,Parameters!$B$189,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))</f>
        <v>42115.90623023521</v>
      </c>
      <c r="EK113">
        <f ca="1">IF(EK$2=0,0,IF(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&lt;=Parameters!$B$189,Parameters!$B$189,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))</f>
        <v>162505.48720705009</v>
      </c>
      <c r="EL113">
        <f ca="1">IF(EL$2=0,0,IF(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&lt;=Parameters!$B$189,Parameters!$B$189,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))</f>
        <v>32606.589881724296</v>
      </c>
      <c r="EM113">
        <f ca="1">IF(EM$2=0,0,IF(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&lt;=Parameters!$B$189,Parameters!$B$189,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))</f>
        <v>62887.349902723035</v>
      </c>
      <c r="EN113">
        <f ca="1">IF(EN$2=0,0,IF(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&lt;=Parameters!$B$189,Parameters!$B$189,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))</f>
        <v>213499.76818443</v>
      </c>
      <c r="EO113">
        <f>IF(EO$2=0,0,IF(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&lt;=Parameters!$B$189,Parameters!$B$189,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))</f>
        <v>0</v>
      </c>
      <c r="EP113">
        <f ca="1">IF(EP$2=0,0,IF(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&lt;=Parameters!$B$189,Parameters!$B$189,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))</f>
        <v>83893.731147836181</v>
      </c>
      <c r="EQ113">
        <f ca="1">IF(EQ$2=0,0,IF(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&lt;=Parameters!$B$189,Parameters!$B$189,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))</f>
        <v>63521.821626226971</v>
      </c>
      <c r="ER113">
        <f ca="1">IF(ER$2=0,0,IF(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&lt;=Parameters!$B$189,Parameters!$B$189,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))</f>
        <v>62454.506435801777</v>
      </c>
      <c r="ES113">
        <f ca="1">IF(ES$2=0,0,IF(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&lt;=Parameters!$B$189,Parameters!$B$189,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))</f>
        <v>847833.74636415415</v>
      </c>
      <c r="ET113">
        <f>IF(ET$2=0,0,IF(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&lt;=Parameters!$B$189,Parameters!$B$189,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))</f>
        <v>0</v>
      </c>
      <c r="EU113">
        <f ca="1">IF(EU$2=0,0,IF(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&lt;=Parameters!$B$189,Parameters!$B$189,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))</f>
        <v>48262.98196664438</v>
      </c>
      <c r="EV113">
        <f ca="1">IF(EV$2=0,0,IF(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&lt;=Parameters!$B$189,Parameters!$B$189,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))</f>
        <v>120691.47351827742</v>
      </c>
      <c r="EW113">
        <f ca="1">IF(EW$2=0,0,IF(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&lt;=Parameters!$B$189,Parameters!$B$189,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))</f>
        <v>19956.134771216042</v>
      </c>
      <c r="EX113">
        <f ca="1">IF(EX$2=0,0,IF(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&lt;=Parameters!$B$189,Parameters!$B$189,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))</f>
        <v>407140.30635321175</v>
      </c>
      <c r="EY113">
        <f ca="1">IF(EY$2=0,0,IF(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&lt;=Parameters!$B$189,Parameters!$B$189,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))</f>
        <v>47925.713972404177</v>
      </c>
      <c r="EZ113">
        <f ca="1">IF(EZ$2=0,0,IF(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&lt;=Parameters!$B$189,Parameters!$B$189,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))</f>
        <v>36913.693818211686</v>
      </c>
      <c r="FA113">
        <f ca="1">IF(FA$2=0,0,IF(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&lt;=Parameters!$B$189,Parameters!$B$189,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))</f>
        <v>26227.585625865915</v>
      </c>
      <c r="FB113">
        <f ca="1">IF(FB$2=0,0,IF(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&lt;=Parameters!$B$189,Parameters!$B$189,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))</f>
        <v>17468.098782404639</v>
      </c>
      <c r="FC113">
        <f ca="1">IF(FC$2=0,0,IF(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&lt;=Parameters!$B$189,Parameters!$B$189,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))</f>
        <v>46352.53258377008</v>
      </c>
      <c r="FD113">
        <f ca="1">IF(FD$2=0,0,IF(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&lt;=Parameters!$B$189,Parameters!$B$189,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))</f>
        <v>193238.29542320708</v>
      </c>
      <c r="FE113">
        <f>IF(FE$2=0,0,IF(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&lt;=Parameters!$B$189,Parameters!$B$189,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))</f>
        <v>0</v>
      </c>
      <c r="FF113">
        <f ca="1">IF(FF$2=0,0,IF(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&lt;=Parameters!$B$189,Parameters!$B$189,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))</f>
        <v>40079.562274332107</v>
      </c>
      <c r="FG113">
        <f ca="1">IF(FG$2=0,0,IF(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&lt;=Parameters!$B$189,Parameters!$B$189,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))</f>
        <v>69668.198659883012</v>
      </c>
      <c r="FH113">
        <f ca="1">IF(FH$2=0,0,IF(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&lt;=Parameters!$B$189,Parameters!$B$189,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))</f>
        <v>31428.158041545983</v>
      </c>
      <c r="FI113">
        <f ca="1">IF(FI$2=0,0,IF(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&lt;=Parameters!$B$189,Parameters!$B$189,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))</f>
        <v>55503.942842593213</v>
      </c>
      <c r="FJ113">
        <f ca="1">IF(FJ$2=0,0,IF(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&lt;=Parameters!$B$189,Parameters!$B$189,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))</f>
        <v>71470.466571475379</v>
      </c>
      <c r="FK113">
        <f ca="1">IF(FK$2=0,0,IF(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&lt;=Parameters!$B$189,Parameters!$B$189,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))</f>
        <v>75662.047466795251</v>
      </c>
      <c r="FL113">
        <f ca="1">IF(FL$2=0,0,IF(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&lt;=Parameters!$B$189,Parameters!$B$189,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))</f>
        <v>109085.60694439389</v>
      </c>
      <c r="FM113">
        <f>IF(FM$2=0,0,IF(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&lt;=Parameters!$B$189,Parameters!$B$189,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))</f>
        <v>0</v>
      </c>
      <c r="FN113">
        <f ca="1">IF(FN$2=0,0,IF(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&lt;=Parameters!$B$189,Parameters!$B$189,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))</f>
        <v>23086.104986613631</v>
      </c>
      <c r="FO113">
        <f ca="1">IF(FO$2=0,0,IF(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&lt;=Parameters!$B$189,Parameters!$B$189,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))</f>
        <v>16277.386354149252</v>
      </c>
      <c r="FP113">
        <f ca="1">IF(FP$2=0,0,IF(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&lt;=Parameters!$B$189,Parameters!$B$189,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))</f>
        <v>131810.09195034255</v>
      </c>
      <c r="FQ113">
        <f ca="1">IF(FQ$2=0,0,IF(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&lt;=Parameters!$B$189,Parameters!$B$189,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))</f>
        <v>14969.350425184397</v>
      </c>
      <c r="FR113">
        <f ca="1">IF(FR$2=0,0,IF(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&lt;=Parameters!$B$189,Parameters!$B$189,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))</f>
        <v>52704.935957740898</v>
      </c>
      <c r="FS113">
        <f ca="1">IF(FS$2=0,0,IF(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&lt;=Parameters!$B$189,Parameters!$B$189,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))</f>
        <v>68835.653210589473</v>
      </c>
      <c r="FT113">
        <f ca="1">IF(FT$2=0,0,IF(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&lt;=Parameters!$B$189,Parameters!$B$189,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))</f>
        <v>48064.406377709449</v>
      </c>
      <c r="FU113">
        <f ca="1">IF(FU$2=0,0,IF(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&lt;=Parameters!$B$189,Parameters!$B$189,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))</f>
        <v>197534.34329853376</v>
      </c>
      <c r="FV113">
        <f ca="1">IF(FV$2=0,0,IF(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&lt;=Parameters!$B$189,Parameters!$B$189,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))</f>
        <v>135298.46400210657</v>
      </c>
      <c r="FW113">
        <f ca="1">IF(FW$2=0,0,IF(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&lt;=Parameters!$B$189,Parameters!$B$189,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))</f>
        <v>47872.829133306848</v>
      </c>
      <c r="FX113">
        <f ca="1">IF(FX$2=0,0,IF(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&lt;=Parameters!$B$189,Parameters!$B$189,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))</f>
        <v>22063.802389464581</v>
      </c>
      <c r="FY113">
        <f>IF(FY$2=0,0,IF(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&lt;=Parameters!$B$189,Parameters!$B$189,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))</f>
        <v>0</v>
      </c>
      <c r="FZ113">
        <f ca="1">IF(FZ$2=0,0,IF(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&lt;=Parameters!$B$189,Parameters!$B$189,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))</f>
        <v>26716.140257130373</v>
      </c>
      <c r="GA113">
        <f ca="1">IF(GA$2=0,0,IF(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&lt;=Parameters!$B$189,Parameters!$B$189,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))</f>
        <v>21059.942784651794</v>
      </c>
      <c r="GB113">
        <f ca="1">IF(GB$2=0,0,IF(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&lt;=Parameters!$B$189,Parameters!$B$189,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))</f>
        <v>46465.956166604119</v>
      </c>
      <c r="GC113">
        <f ca="1">IF(GC$2=0,0,IF(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&lt;=Parameters!$B$189,Parameters!$B$189,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))</f>
        <v>123604.80414116247</v>
      </c>
      <c r="GD113">
        <f ca="1">IF(GD$2=0,0,IF(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&lt;=Parameters!$B$189,Parameters!$B$189,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))</f>
        <v>143953.82275082101</v>
      </c>
      <c r="GE113">
        <f ca="1">IF(GE$2=0,0,IF(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&lt;=Parameters!$B$189,Parameters!$B$189,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))</f>
        <v>22736.513853890665</v>
      </c>
      <c r="GF113">
        <f ca="1">IF(GF$2=0,0,IF(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&lt;=Parameters!$B$189,Parameters!$B$189,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))</f>
        <v>99947.8022241617</v>
      </c>
      <c r="GG113">
        <f ca="1">IF(GG$2=0,0,IF(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&lt;=Parameters!$B$189,Parameters!$B$189,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))</f>
        <v>42961.24811161332</v>
      </c>
      <c r="GH113">
        <f ca="1">IF(GH$2=0,0,IF(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&lt;=Parameters!$B$189,Parameters!$B$189,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))</f>
        <v>31447.889517678479</v>
      </c>
      <c r="GI113">
        <f ca="1">IF(GI$2=0,0,IF(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&lt;=Parameters!$B$189,Parameters!$B$189,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))</f>
        <v>55831.241278204616</v>
      </c>
      <c r="GJ113">
        <f ca="1">IF(GJ$2=0,0,IF(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&lt;=Parameters!$B$189,Parameters!$B$189,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))</f>
        <v>55517.952930612708</v>
      </c>
      <c r="GK113">
        <f ca="1">IF(GK$2=0,0,IF(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&lt;=Parameters!$B$189,Parameters!$B$189,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))</f>
        <v>165325.78967171279</v>
      </c>
      <c r="GL113">
        <f ca="1">IF(GL$2=0,0,IF(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&lt;=Parameters!$B$189,Parameters!$B$189,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))</f>
        <v>36587.376903636839</v>
      </c>
      <c r="GM113">
        <f ca="1">IF(GM$2=0,0,IF(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&lt;=Parameters!$B$189,Parameters!$B$189,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))</f>
        <v>33657.134717977489</v>
      </c>
      <c r="GN113">
        <f ca="1">SUMPRODUCT(B113:GM113,'[4]National population'!$B113:$GM113)</f>
        <v>700106978171428</v>
      </c>
      <c r="GO113">
        <f ca="1">GN113/'[4]National population'!GN113</f>
        <v>81539.769549079254</v>
      </c>
    </row>
    <row r="114" spans="1:197" x14ac:dyDescent="0.25">
      <c r="A114">
        <v>2121</v>
      </c>
      <c r="B114">
        <f ca="1">IF(B$2=0,0,IF(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&lt;=Parameters!$B$189,Parameters!$B$189,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))</f>
        <v>22580.817946094823</v>
      </c>
      <c r="C114">
        <f ca="1">IF(C$2=0,0,IF(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&lt;=Parameters!$B$189,Parameters!$B$189,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))</f>
        <v>68027.607047824902</v>
      </c>
      <c r="D114">
        <f ca="1">IF(D$2=0,0,IF(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&lt;=Parameters!$B$189,Parameters!$B$189,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))</f>
        <v>27159.062587351658</v>
      </c>
      <c r="E114">
        <f>IF(E$2=0,0,IF(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&lt;=Parameters!$B$189,Parameters!$B$189,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))</f>
        <v>0</v>
      </c>
      <c r="F114">
        <f ca="1">IF(F$2=0,0,IF(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&lt;=Parameters!$B$189,Parameters!$B$189,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))</f>
        <v>678996.53468556365</v>
      </c>
      <c r="G114">
        <f ca="1">IF(G$2=0,0,IF(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&lt;=Parameters!$B$189,Parameters!$B$189,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))</f>
        <v>138151.21534453006</v>
      </c>
      <c r="H114">
        <f ca="1">IF(H$2=0,0,IF(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&lt;=Parameters!$B$189,Parameters!$B$189,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))</f>
        <v>39537.692610708531</v>
      </c>
      <c r="I114">
        <f ca="1">IF(I$2=0,0,IF(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&lt;=Parameters!$B$189,Parameters!$B$189,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))</f>
        <v>106492.65313419713</v>
      </c>
      <c r="J114">
        <f ca="1">IF(J$2=0,0,IF(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&lt;=Parameters!$B$189,Parameters!$B$189,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))</f>
        <v>102526.44080316047</v>
      </c>
      <c r="K114">
        <f ca="1">IF(K$2=0,0,IF(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&lt;=Parameters!$B$189,Parameters!$B$189,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))</f>
        <v>114171.22011364816</v>
      </c>
      <c r="L114">
        <f ca="1">IF(L$2=0,0,IF(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&lt;=Parameters!$B$189,Parameters!$B$189,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))</f>
        <v>68016.833223995316</v>
      </c>
      <c r="M114">
        <f ca="1">IF(M$2=0,0,IF(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&lt;=Parameters!$B$189,Parameters!$B$189,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))</f>
        <v>11532.160047619809</v>
      </c>
      <c r="N114">
        <f ca="1">IF(N$2=0,0,IF(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&lt;=Parameters!$B$189,Parameters!$B$189,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))</f>
        <v>107719.31750282869</v>
      </c>
      <c r="O114">
        <f ca="1">IF(O$2=0,0,IF(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&lt;=Parameters!$B$189,Parameters!$B$189,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))</f>
        <v>25896.489254616026</v>
      </c>
      <c r="P114">
        <f ca="1">IF(P$2=0,0,IF(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&lt;=Parameters!$B$189,Parameters!$B$189,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))</f>
        <v>19550.014459075472</v>
      </c>
      <c r="Q114">
        <f ca="1">IF(Q$2=0,0,IF(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&lt;=Parameters!$B$189,Parameters!$B$189,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))</f>
        <v>22091.069306694411</v>
      </c>
      <c r="R114">
        <f ca="1">IF(R$2=0,0,IF(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&lt;=Parameters!$B$189,Parameters!$B$189,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))</f>
        <v>43500.037128590688</v>
      </c>
      <c r="S114">
        <f ca="1">IF(S$2=0,0,IF(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&lt;=Parameters!$B$189,Parameters!$B$189,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))</f>
        <v>420703.50168179785</v>
      </c>
      <c r="T114">
        <f ca="1">IF(T$2=0,0,IF(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&lt;=Parameters!$B$189,Parameters!$B$189,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))</f>
        <v>173978.14674289478</v>
      </c>
      <c r="U114">
        <f ca="1">IF(U$2=0,0,IF(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&lt;=Parameters!$B$189,Parameters!$B$189,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))</f>
        <v>31222.832645068043</v>
      </c>
      <c r="V114">
        <f ca="1">IF(V$2=0,0,IF(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&lt;=Parameters!$B$189,Parameters!$B$189,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))</f>
        <v>85833.936167108521</v>
      </c>
      <c r="W114">
        <f ca="1">IF(W$2=0,0,IF(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&lt;=Parameters!$B$189,Parameters!$B$189,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))</f>
        <v>57163.390730795931</v>
      </c>
      <c r="X114">
        <f ca="1">IF(X$2=0,0,IF(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&lt;=Parameters!$B$189,Parameters!$B$189,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))</f>
        <v>217365.99730741471</v>
      </c>
      <c r="Y114">
        <f ca="1">IF(Y$2=0,0,IF(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&lt;=Parameters!$B$189,Parameters!$B$189,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))</f>
        <v>34923.590776129487</v>
      </c>
      <c r="Z114">
        <f ca="1">IF(Z$2=0,0,IF(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&lt;=Parameters!$B$189,Parameters!$B$189,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))</f>
        <v>101938.36122135082</v>
      </c>
      <c r="AA114">
        <f ca="1">IF(AA$2=0,0,IF(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&lt;=Parameters!$B$189,Parameters!$B$189,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))</f>
        <v>128195.3688657481</v>
      </c>
      <c r="AB114">
        <f ca="1">IF(AB$2=0,0,IF(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&lt;=Parameters!$B$189,Parameters!$B$189,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))</f>
        <v>479459.88065054268</v>
      </c>
      <c r="AC114">
        <f ca="1">IF(AC$2=0,0,IF(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&lt;=Parameters!$B$189,Parameters!$B$189,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))</f>
        <v>66446.469261378501</v>
      </c>
      <c r="AD114">
        <f ca="1">IF(AD$2=0,0,IF(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&lt;=Parameters!$B$189,Parameters!$B$189,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))</f>
        <v>130863.29326228575</v>
      </c>
      <c r="AE114">
        <f ca="1">IF(AE$2=0,0,IF(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&lt;=Parameters!$B$189,Parameters!$B$189,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))</f>
        <v>12184.125648212419</v>
      </c>
      <c r="AF114">
        <f ca="1">IF(AF$2=0,0,IF(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&lt;=Parameters!$B$189,Parameters!$B$189,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))</f>
        <v>123635.4228391005</v>
      </c>
      <c r="AG114">
        <f ca="1">IF(AG$2=0,0,IF(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&lt;=Parameters!$B$189,Parameters!$B$189,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))</f>
        <v>127367.86373626415</v>
      </c>
      <c r="AH114">
        <f ca="1">IF(AH$2=0,0,IF(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&lt;=Parameters!$B$189,Parameters!$B$189,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))</f>
        <v>127637.2751140921</v>
      </c>
      <c r="AI114">
        <f ca="1">IF(AI$2=0,0,IF(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&lt;=Parameters!$B$189,Parameters!$B$189,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))</f>
        <v>71860.822741122145</v>
      </c>
      <c r="AJ114">
        <f ca="1">IF(AJ$2=0,0,IF(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&lt;=Parameters!$B$189,Parameters!$B$189,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))</f>
        <v>37954.544027415563</v>
      </c>
      <c r="AK114">
        <f ca="1">IF(AK$2=0,0,IF(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&lt;=Parameters!$B$189,Parameters!$B$189,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))</f>
        <v>37382.294635140759</v>
      </c>
      <c r="AL114">
        <f ca="1">IF(AL$2=0,0,IF(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&lt;=Parameters!$B$189,Parameters!$B$189,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))</f>
        <v>9645.8183851231479</v>
      </c>
      <c r="AM114">
        <f ca="1">IF(AM$2=0,0,IF(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&lt;=Parameters!$B$189,Parameters!$B$189,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))</f>
        <v>68668.446248169552</v>
      </c>
      <c r="AN114">
        <f ca="1">IF(AN$2=0,0,IF(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&lt;=Parameters!$B$189,Parameters!$B$189,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))</f>
        <v>76665.891521546553</v>
      </c>
      <c r="AO114">
        <f ca="1">IF(AO$2=0,0,IF(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&lt;=Parameters!$B$189,Parameters!$B$189,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))</f>
        <v>36015.206842870459</v>
      </c>
      <c r="AP114">
        <f ca="1">IF(AP$2=0,0,IF(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&lt;=Parameters!$B$189,Parameters!$B$189,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))</f>
        <v>64083.572465379621</v>
      </c>
      <c r="AQ114">
        <f ca="1">IF(AQ$2=0,0,IF(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&lt;=Parameters!$B$189,Parameters!$B$189,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))</f>
        <v>95243.682266648058</v>
      </c>
      <c r="AR114">
        <f>IF(AR$2=0,0,IF(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&lt;=Parameters!$B$189,Parameters!$B$189,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))</f>
        <v>0</v>
      </c>
      <c r="AS114">
        <f ca="1">IF(AS$2=0,0,IF(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&lt;=Parameters!$B$189,Parameters!$B$189,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))</f>
        <v>102183.43204027892</v>
      </c>
      <c r="AT114">
        <f ca="1">IF(AT$2=0,0,IF(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&lt;=Parameters!$B$189,Parameters!$B$189,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))</f>
        <v>75976.494820886612</v>
      </c>
      <c r="AU114">
        <f ca="1">IF(AU$2=0,0,IF(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&lt;=Parameters!$B$189,Parameters!$B$189,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))</f>
        <v>105164.19683521228</v>
      </c>
      <c r="AV114">
        <f ca="1">IF(AV$2=0,0,IF(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&lt;=Parameters!$B$189,Parameters!$B$189,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))</f>
        <v>32619.705102760716</v>
      </c>
      <c r="AW114">
        <f ca="1">IF(AW$2=0,0,IF(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&lt;=Parameters!$B$189,Parameters!$B$189,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))</f>
        <v>53419.730228195782</v>
      </c>
      <c r="AX114">
        <f ca="1">IF(AX$2=0,0,IF(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&lt;=Parameters!$B$189,Parameters!$B$189,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))</f>
        <v>111841.90320717303</v>
      </c>
      <c r="AY114">
        <f ca="1">IF(AY$2=0,0,IF(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&lt;=Parameters!$B$189,Parameters!$B$189,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))</f>
        <v>79369.212954412782</v>
      </c>
      <c r="AZ114">
        <f ca="1">IF(AZ$2=0,0,IF(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&lt;=Parameters!$B$189,Parameters!$B$189,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))</f>
        <v>108554.04006606569</v>
      </c>
      <c r="BA114">
        <f ca="1">IF(BA$2=0,0,IF(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&lt;=Parameters!$B$189,Parameters!$B$189,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))</f>
        <v>58814.59951346388</v>
      </c>
      <c r="BB114">
        <f ca="1">IF(BB$2=0,0,IF(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&lt;=Parameters!$B$189,Parameters!$B$189,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))</f>
        <v>136675.39431075836</v>
      </c>
      <c r="BC114">
        <f ca="1">IF(BC$2=0,0,IF(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&lt;=Parameters!$B$189,Parameters!$B$189,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))</f>
        <v>24089.977624549578</v>
      </c>
      <c r="BD114">
        <f>IF(BD$2=0,0,IF(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&lt;=Parameters!$B$189,Parameters!$B$189,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))</f>
        <v>0</v>
      </c>
      <c r="BE114">
        <f ca="1">IF(BE$2=0,0,IF(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&lt;=Parameters!$B$189,Parameters!$B$189,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))</f>
        <v>90454.852792070698</v>
      </c>
      <c r="BF114">
        <f ca="1">IF(BF$2=0,0,IF(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&lt;=Parameters!$B$189,Parameters!$B$189,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))</f>
        <v>59780.636939220232</v>
      </c>
      <c r="BG114">
        <f ca="1">IF(BG$2=0,0,IF(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&lt;=Parameters!$B$189,Parameters!$B$189,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))</f>
        <v>12446.083980296675</v>
      </c>
      <c r="BH114">
        <f ca="1">IF(BH$2=0,0,IF(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&lt;=Parameters!$B$189,Parameters!$B$189,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))</f>
        <v>111864.9134715101</v>
      </c>
      <c r="BI114">
        <f ca="1">IF(BI$2=0,0,IF(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&lt;=Parameters!$B$189,Parameters!$B$189,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))</f>
        <v>75394.234365967466</v>
      </c>
      <c r="BJ114">
        <f ca="1">IF(BJ$2=0,0,IF(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&lt;=Parameters!$B$189,Parameters!$B$189,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))</f>
        <v>100790.74980799906</v>
      </c>
      <c r="BK114">
        <f ca="1">IF(BK$2=0,0,IF(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&lt;=Parameters!$B$189,Parameters!$B$189,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))</f>
        <v>9892.1469486833194</v>
      </c>
      <c r="BL114">
        <f ca="1">IF(BL$2=0,0,IF(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&lt;=Parameters!$B$189,Parameters!$B$189,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))</f>
        <v>150942.55739746132</v>
      </c>
      <c r="BM114">
        <f ca="1">IF(BM$2=0,0,IF(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&lt;=Parameters!$B$189,Parameters!$B$189,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))</f>
        <v>112274.54111961756</v>
      </c>
      <c r="BN114">
        <f ca="1">IF(BN$2=0,0,IF(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&lt;=Parameters!$B$189,Parameters!$B$189,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))</f>
        <v>44151.729368027074</v>
      </c>
      <c r="BO114">
        <f ca="1">IF(BO$2=0,0,IF(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&lt;=Parameters!$B$189,Parameters!$B$189,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))</f>
        <v>44030.964036293801</v>
      </c>
      <c r="BP114">
        <f ca="1">IF(BP$2=0,0,IF(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&lt;=Parameters!$B$189,Parameters!$B$189,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))</f>
        <v>28585.288381702892</v>
      </c>
      <c r="BQ114">
        <f>IF(BQ$2=0,0,IF(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&lt;=Parameters!$B$189,Parameters!$B$189,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))</f>
        <v>0</v>
      </c>
      <c r="BR114">
        <f ca="1">IF(BR$2=0,0,IF(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&lt;=Parameters!$B$189,Parameters!$B$189,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))</f>
        <v>22055.64126076108</v>
      </c>
      <c r="BS114">
        <f ca="1">IF(BS$2=0,0,IF(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&lt;=Parameters!$B$189,Parameters!$B$189,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))</f>
        <v>22094.922723773951</v>
      </c>
      <c r="BT114">
        <f ca="1">IF(BT$2=0,0,IF(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&lt;=Parameters!$B$189,Parameters!$B$189,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))</f>
        <v>425917.6410055646</v>
      </c>
      <c r="BU114">
        <f ca="1">IF(BU$2=0,0,IF(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&lt;=Parameters!$B$189,Parameters!$B$189,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))</f>
        <v>90120.592759790801</v>
      </c>
      <c r="BV114">
        <f ca="1">IF(BV$2=0,0,IF(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&lt;=Parameters!$B$189,Parameters!$B$189,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))</f>
        <v>65141.087181663628</v>
      </c>
      <c r="BW114">
        <f ca="1">IF(BW$2=0,0,IF(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&lt;=Parameters!$B$189,Parameters!$B$189,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))</f>
        <v>50206.73609807148</v>
      </c>
      <c r="BX114">
        <f>IF(BX$2=0,0,IF(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&lt;=Parameters!$B$189,Parameters!$B$189,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))</f>
        <v>0</v>
      </c>
      <c r="BY114">
        <f ca="1">IF(BY$2=0,0,IF(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&lt;=Parameters!$B$189,Parameters!$B$189,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))</f>
        <v>41275.210456851717</v>
      </c>
      <c r="BZ114">
        <f ca="1">IF(BZ$2=0,0,IF(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&lt;=Parameters!$B$189,Parameters!$B$189,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))</f>
        <v>476943.52245248365</v>
      </c>
      <c r="CA114">
        <f ca="1">IF(CA$2=0,0,IF(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&lt;=Parameters!$B$189,Parameters!$B$189,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))</f>
        <v>27344.083205135386</v>
      </c>
      <c r="CB114">
        <f ca="1">IF(CB$2=0,0,IF(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&lt;=Parameters!$B$189,Parameters!$B$189,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))</f>
        <v>55983.227410799431</v>
      </c>
      <c r="CC114">
        <f ca="1">IF(CC$2=0,0,IF(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&lt;=Parameters!$B$189,Parameters!$B$189,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))</f>
        <v>9590.3247270143656</v>
      </c>
      <c r="CD114">
        <f ca="1">IF(CD$2=0,0,IF(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&lt;=Parameters!$B$189,Parameters!$B$189,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))</f>
        <v>61973.256692908893</v>
      </c>
      <c r="CE114">
        <f ca="1">IF(CE$2=0,0,IF(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&lt;=Parameters!$B$189,Parameters!$B$189,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))</f>
        <v>84636.04603744112</v>
      </c>
      <c r="CF114" s="6">
        <f ca="1">IF(CF$2=0,0,IF(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 IF(Settings!$C$16="No",1,(1-SLR!$D113*Parameters!CF$181))*(1-ISM!K113)&lt;=Parameters!$B$189,Parameters!$B$189,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))</f>
        <v>40420.182823632851</v>
      </c>
      <c r="CG114">
        <f ca="1">IF(CG$2=0,0,IF(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&lt;=Parameters!$B$189,Parameters!$B$189,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))</f>
        <v>121530.48994271783</v>
      </c>
      <c r="CH114">
        <f ca="1">IF(CH$2=0,0,IF(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&lt;=Parameters!$B$189,Parameters!$B$189,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))</f>
        <v>228857.67833792267</v>
      </c>
      <c r="CI114">
        <f ca="1">IF(CI$2=0,0,IF(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&lt;=Parameters!$B$189,Parameters!$B$189,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))</f>
        <v>134307.93495751263</v>
      </c>
      <c r="CJ114">
        <f ca="1">IF(CJ$2=0,0,IF(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&lt;=Parameters!$B$189,Parameters!$B$189,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))</f>
        <v>130739.59868161939</v>
      </c>
      <c r="CK114">
        <f ca="1">IF(CK$2=0,0,IF(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&lt;=Parameters!$B$189,Parameters!$B$189,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))</f>
        <v>77620.794954578683</v>
      </c>
      <c r="CL114">
        <f ca="1">IF(CL$2=0,0,IF(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&lt;=Parameters!$B$189,Parameters!$B$189,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))</f>
        <v>102279.17018384926</v>
      </c>
      <c r="CM114">
        <f ca="1">IF(CM$2=0,0,IF(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&lt;=Parameters!$B$189,Parameters!$B$189,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))</f>
        <v>56898.729944486338</v>
      </c>
      <c r="CN114">
        <f ca="1">IF(CN$2=0,0,IF(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&lt;=Parameters!$B$189,Parameters!$B$189,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))</f>
        <v>132583.12840594485</v>
      </c>
      <c r="CO114">
        <f ca="1">IF(CO$2=0,0,IF(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&lt;=Parameters!$B$189,Parameters!$B$189,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))</f>
        <v>388473.62094812398</v>
      </c>
      <c r="CP114">
        <f ca="1">IF(CP$2=0,0,IF(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&lt;=Parameters!$B$189,Parameters!$B$189,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))</f>
        <v>105418.04067964194</v>
      </c>
      <c r="CQ114">
        <f ca="1">IF(CQ$2=0,0,IF(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&lt;=Parameters!$B$189,Parameters!$B$189,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))</f>
        <v>35072.654988613896</v>
      </c>
      <c r="CR114">
        <f ca="1">IF(CR$2=0,0,IF(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&lt;=Parameters!$B$189,Parameters!$B$189,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))</f>
        <v>18077.819366302243</v>
      </c>
      <c r="CS114">
        <f ca="1">IF(CS$2=0,0,IF(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&lt;=Parameters!$B$189,Parameters!$B$189,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))</f>
        <v>29266.376621067426</v>
      </c>
      <c r="CT114">
        <f ca="1">IF(CT$2=0,0,IF(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&lt;=Parameters!$B$189,Parameters!$B$189,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))</f>
        <v>160900.48084583649</v>
      </c>
      <c r="CU114">
        <f ca="1">IF(CU$2=0,0,IF(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&lt;=Parameters!$B$189,Parameters!$B$189,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))</f>
        <v>300701.84088352841</v>
      </c>
      <c r="CV114">
        <f ca="1">IF(CV$2=0,0,IF(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&lt;=Parameters!$B$189,Parameters!$B$189,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))</f>
        <v>575377.61865951284</v>
      </c>
      <c r="CW114">
        <f ca="1">IF(CW$2=0,0,IF(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&lt;=Parameters!$B$189,Parameters!$B$189,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))</f>
        <v>51924.065567763588</v>
      </c>
      <c r="CX114">
        <f ca="1">IF(CX$2=0,0,IF(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&lt;=Parameters!$B$189,Parameters!$B$189,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))</f>
        <v>223695.59789651213</v>
      </c>
      <c r="CY114">
        <f ca="1">IF(CY$2=0,0,IF(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&lt;=Parameters!$B$189,Parameters!$B$189,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))</f>
        <v>24096.192762025534</v>
      </c>
      <c r="CZ114">
        <f ca="1">IF(CZ$2=0,0,IF(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&lt;=Parameters!$B$189,Parameters!$B$189,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))</f>
        <v>170714.52104398148</v>
      </c>
      <c r="DA114">
        <f>IF(DA$2=0,0,IF(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&lt;=Parameters!$B$189,Parameters!$B$189,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))</f>
        <v>0</v>
      </c>
      <c r="DB114">
        <f ca="1">IF(DB$2=0,0,IF(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&lt;=Parameters!$B$189,Parameters!$B$189,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))</f>
        <v>88914.695898029371</v>
      </c>
      <c r="DC114">
        <f ca="1">IF(DC$2=0,0,IF(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&lt;=Parameters!$B$189,Parameters!$B$189,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))</f>
        <v>29661.175593839544</v>
      </c>
      <c r="DD114">
        <f ca="1">IF(DD$2=0,0,IF(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&lt;=Parameters!$B$189,Parameters!$B$189,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))</f>
        <v>61029.272289247929</v>
      </c>
      <c r="DE114">
        <f ca="1">IF(DE$2=0,0,IF(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&lt;=Parameters!$B$189,Parameters!$B$189,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))</f>
        <v>231859.33155867437</v>
      </c>
      <c r="DF114">
        <f ca="1">IF(DF$2=0,0,IF(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&lt;=Parameters!$B$189,Parameters!$B$189,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))</f>
        <v>50221.720382834064</v>
      </c>
      <c r="DG114">
        <f ca="1">IF(DG$2=0,0,IF(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&lt;=Parameters!$B$189,Parameters!$B$189,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))</f>
        <v>75399.86095398257</v>
      </c>
      <c r="DH114">
        <f ca="1">IF(DH$2=0,0,IF(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&lt;=Parameters!$B$189,Parameters!$B$189,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))</f>
        <v>28082.031899113565</v>
      </c>
      <c r="DI114">
        <f ca="1">IF(DI$2=0,0,IF(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&lt;=Parameters!$B$189,Parameters!$B$189,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))</f>
        <v>20823.932489415511</v>
      </c>
      <c r="DJ114">
        <f ca="1">IF(DJ$2=0,0,IF(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&lt;=Parameters!$B$189,Parameters!$B$189,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))</f>
        <v>104326.95088754804</v>
      </c>
      <c r="DK114">
        <f ca="1">IF(DK$2=0,0,IF(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&lt;=Parameters!$B$189,Parameters!$B$189,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))</f>
        <v>31381.768129668893</v>
      </c>
      <c r="DL114">
        <f ca="1">IF(DL$2=0,0,IF(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&lt;=Parameters!$B$189,Parameters!$B$189,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))</f>
        <v>25979.206242563905</v>
      </c>
      <c r="DM114">
        <f ca="1">IF(DM$2=0,0,IF(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&lt;=Parameters!$B$189,Parameters!$B$189,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))</f>
        <v>37272.737892533471</v>
      </c>
      <c r="DN114">
        <f ca="1">IF(DN$2=0,0,IF(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&lt;=Parameters!$B$189,Parameters!$B$189,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))</f>
        <v>48276.108978875433</v>
      </c>
      <c r="DO114">
        <f ca="1">IF(DO$2=0,0,IF(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&lt;=Parameters!$B$189,Parameters!$B$189,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))</f>
        <v>83031.110174183777</v>
      </c>
      <c r="DP114">
        <f ca="1">IF(DP$2=0,0,IF(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&lt;=Parameters!$B$189,Parameters!$B$189,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))</f>
        <v>14290.021729667846</v>
      </c>
      <c r="DQ114">
        <f ca="1">IF(DQ$2=0,0,IF(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&lt;=Parameters!$B$189,Parameters!$B$189,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))</f>
        <v>40675.842635856228</v>
      </c>
      <c r="DR114">
        <f>IF(DR$2=0,0,IF(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&lt;=Parameters!$B$189,Parameters!$B$189,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))</f>
        <v>0</v>
      </c>
      <c r="DS114">
        <f ca="1">IF(DS$2=0,0,IF(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&lt;=Parameters!$B$189,Parameters!$B$189,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))</f>
        <v>223465.54165969678</v>
      </c>
      <c r="DT114">
        <f ca="1">IF(DT$2=0,0,IF(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&lt;=Parameters!$B$189,Parameters!$B$189,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))</f>
        <v>15900.467869080167</v>
      </c>
      <c r="DU114">
        <f ca="1">IF(DU$2=0,0,IF(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&lt;=Parameters!$B$189,Parameters!$B$189,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))</f>
        <v>195881.88064807671</v>
      </c>
      <c r="DV114">
        <f ca="1">IF(DV$2=0,0,IF(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&lt;=Parameters!$B$189,Parameters!$B$189,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))</f>
        <v>112496.4079883502</v>
      </c>
      <c r="DW114">
        <f>IF(DW$2=0,0,IF(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&lt;=Parameters!$B$189,Parameters!$B$189,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))</f>
        <v>0</v>
      </c>
      <c r="DX114">
        <f ca="1">IF(DX$2=0,0,IF(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&lt;=Parameters!$B$189,Parameters!$B$189,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))</f>
        <v>11010.410090503965</v>
      </c>
      <c r="DY114">
        <f ca="1">IF(DY$2=0,0,IF(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&lt;=Parameters!$B$189,Parameters!$B$189,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))</f>
        <v>60751.537855973591</v>
      </c>
      <c r="DZ114">
        <f ca="1">IF(DZ$2=0,0,IF(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&lt;=Parameters!$B$189,Parameters!$B$189,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))</f>
        <v>28181.067089005363</v>
      </c>
      <c r="EA114">
        <f ca="1">IF(EA$2=0,0,IF(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&lt;=Parameters!$B$189,Parameters!$B$189,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))</f>
        <v>100398.86128964882</v>
      </c>
      <c r="EB114">
        <f ca="1">IF(EB$2=0,0,IF(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&lt;=Parameters!$B$189,Parameters!$B$189,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))</f>
        <v>134025.43087239176</v>
      </c>
      <c r="EC114">
        <f ca="1">IF(EC$2=0,0,IF(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&lt;=Parameters!$B$189,Parameters!$B$189,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))</f>
        <v>18073.531069296234</v>
      </c>
      <c r="ED114">
        <f ca="1">IF(ED$2=0,0,IF(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&lt;=Parameters!$B$189,Parameters!$B$189,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))</f>
        <v>62561.521723087622</v>
      </c>
      <c r="EE114">
        <f ca="1">IF(EE$2=0,0,IF(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&lt;=Parameters!$B$189,Parameters!$B$189,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))</f>
        <v>88894.517550391232</v>
      </c>
      <c r="EF114">
        <f ca="1">IF(EF$2=0,0,IF(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&lt;=Parameters!$B$189,Parameters!$B$189,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))</f>
        <v>502193.19585491839</v>
      </c>
      <c r="EG114">
        <f ca="1">IF(EG$2=0,0,IF(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&lt;=Parameters!$B$189,Parameters!$B$189,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))</f>
        <v>45669.378097065761</v>
      </c>
      <c r="EH114">
        <f ca="1">IF(EH$2=0,0,IF(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&lt;=Parameters!$B$189,Parameters!$B$189,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))</f>
        <v>100530.90602082499</v>
      </c>
      <c r="EI114">
        <f ca="1">IF(EI$2=0,0,IF(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&lt;=Parameters!$B$189,Parameters!$B$189,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))</f>
        <v>68018.665816346824</v>
      </c>
      <c r="EJ114">
        <f ca="1">IF(EJ$2=0,0,IF(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&lt;=Parameters!$B$189,Parameters!$B$189,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))</f>
        <v>42683.7142246371</v>
      </c>
      <c r="EK114">
        <f ca="1">IF(EK$2=0,0,IF(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&lt;=Parameters!$B$189,Parameters!$B$189,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))</f>
        <v>164578.43148181218</v>
      </c>
      <c r="EL114">
        <f ca="1">IF(EL$2=0,0,IF(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&lt;=Parameters!$B$189,Parameters!$B$189,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))</f>
        <v>33055.127481636853</v>
      </c>
      <c r="EM114">
        <f ca="1">IF(EM$2=0,0,IF(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&lt;=Parameters!$B$189,Parameters!$B$189,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))</f>
        <v>63500.302966431445</v>
      </c>
      <c r="EN114">
        <f ca="1">IF(EN$2=0,0,IF(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&lt;=Parameters!$B$189,Parameters!$B$189,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))</f>
        <v>216581.00248820614</v>
      </c>
      <c r="EO114">
        <f>IF(EO$2=0,0,IF(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&lt;=Parameters!$B$189,Parameters!$B$189,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))</f>
        <v>0</v>
      </c>
      <c r="EP114">
        <f ca="1">IF(EP$2=0,0,IF(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&lt;=Parameters!$B$189,Parameters!$B$189,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))</f>
        <v>84703.246172894811</v>
      </c>
      <c r="EQ114">
        <f ca="1">IF(EQ$2=0,0,IF(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&lt;=Parameters!$B$189,Parameters!$B$189,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))</f>
        <v>64454.172606132284</v>
      </c>
      <c r="ER114">
        <f ca="1">IF(ER$2=0,0,IF(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&lt;=Parameters!$B$189,Parameters!$B$189,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))</f>
        <v>63719.713954686886</v>
      </c>
      <c r="ES114">
        <f ca="1">IF(ES$2=0,0,IF(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&lt;=Parameters!$B$189,Parameters!$B$189,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))</f>
        <v>864914.27333084575</v>
      </c>
      <c r="ET114">
        <f>IF(ET$2=0,0,IF(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&lt;=Parameters!$B$189,Parameters!$B$189,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))</f>
        <v>0</v>
      </c>
      <c r="EU114">
        <f ca="1">IF(EU$2=0,0,IF(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&lt;=Parameters!$B$189,Parameters!$B$189,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))</f>
        <v>48732.586092772151</v>
      </c>
      <c r="EV114">
        <f ca="1">IF(EV$2=0,0,IF(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&lt;=Parameters!$B$189,Parameters!$B$189,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))</f>
        <v>122030.69036364359</v>
      </c>
      <c r="EW114">
        <f ca="1">IF(EW$2=0,0,IF(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&lt;=Parameters!$B$189,Parameters!$B$189,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))</f>
        <v>20360.490383003482</v>
      </c>
      <c r="EX114">
        <f ca="1">IF(EX$2=0,0,IF(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&lt;=Parameters!$B$189,Parameters!$B$189,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))</f>
        <v>415357.70073406887</v>
      </c>
      <c r="EY114">
        <f ca="1">IF(EY$2=0,0,IF(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&lt;=Parameters!$B$189,Parameters!$B$189,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))</f>
        <v>48891.828850285005</v>
      </c>
      <c r="EZ114">
        <f ca="1">IF(EZ$2=0,0,IF(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&lt;=Parameters!$B$189,Parameters!$B$189,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))</f>
        <v>37646.252337804901</v>
      </c>
      <c r="FA114">
        <f ca="1">IF(FA$2=0,0,IF(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&lt;=Parameters!$B$189,Parameters!$B$189,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))</f>
        <v>26578.640252419773</v>
      </c>
      <c r="FB114">
        <f ca="1">IF(FB$2=0,0,IF(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&lt;=Parameters!$B$189,Parameters!$B$189,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))</f>
        <v>17810.85813841561</v>
      </c>
      <c r="FC114">
        <f ca="1">IF(FC$2=0,0,IF(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&lt;=Parameters!$B$189,Parameters!$B$189,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))</f>
        <v>47030.706518896797</v>
      </c>
      <c r="FD114">
        <f ca="1">IF(FD$2=0,0,IF(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&lt;=Parameters!$B$189,Parameters!$B$189,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))</f>
        <v>195122.18014831067</v>
      </c>
      <c r="FE114">
        <f>IF(FE$2=0,0,IF(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&lt;=Parameters!$B$189,Parameters!$B$189,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))</f>
        <v>0</v>
      </c>
      <c r="FF114">
        <f ca="1">IF(FF$2=0,0,IF(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&lt;=Parameters!$B$189,Parameters!$B$189,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))</f>
        <v>40470.302636465334</v>
      </c>
      <c r="FG114">
        <f ca="1">IF(FG$2=0,0,IF(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&lt;=Parameters!$B$189,Parameters!$B$189,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))</f>
        <v>71074.08740287456</v>
      </c>
      <c r="FH114">
        <f ca="1">IF(FH$2=0,0,IF(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&lt;=Parameters!$B$189,Parameters!$B$189,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))</f>
        <v>32060.766493143361</v>
      </c>
      <c r="FI114">
        <f ca="1">IF(FI$2=0,0,IF(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&lt;=Parameters!$B$189,Parameters!$B$189,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))</f>
        <v>56287.094089407961</v>
      </c>
      <c r="FJ114">
        <f ca="1">IF(FJ$2=0,0,IF(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&lt;=Parameters!$B$189,Parameters!$B$189,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))</f>
        <v>72168.365156571264</v>
      </c>
      <c r="FK114">
        <f ca="1">IF(FK$2=0,0,IF(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&lt;=Parameters!$B$189,Parameters!$B$189,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))</f>
        <v>76400.429248514643</v>
      </c>
      <c r="FL114">
        <f ca="1">IF(FL$2=0,0,IF(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&lt;=Parameters!$B$189,Parameters!$B$189,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))</f>
        <v>110148.62374850079</v>
      </c>
      <c r="FM114">
        <f>IF(FM$2=0,0,IF(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&lt;=Parameters!$B$189,Parameters!$B$189,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))</f>
        <v>0</v>
      </c>
      <c r="FN114">
        <f ca="1">IF(FN$2=0,0,IF(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&lt;=Parameters!$B$189,Parameters!$B$189,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))</f>
        <v>23551.651378164966</v>
      </c>
      <c r="FO114">
        <f ca="1">IF(FO$2=0,0,IF(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&lt;=Parameters!$B$189,Parameters!$B$189,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))</f>
        <v>16604.744828394701</v>
      </c>
      <c r="FP114">
        <f ca="1">IF(FP$2=0,0,IF(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&lt;=Parameters!$B$189,Parameters!$B$189,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))</f>
        <v>133611.27992125106</v>
      </c>
      <c r="FQ114">
        <f ca="1">IF(FQ$2=0,0,IF(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&lt;=Parameters!$B$189,Parameters!$B$189,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))</f>
        <v>15134.991603136688</v>
      </c>
      <c r="FR114">
        <f ca="1">IF(FR$2=0,0,IF(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&lt;=Parameters!$B$189,Parameters!$B$189,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))</f>
        <v>53283.953530549887</v>
      </c>
      <c r="FS114">
        <f ca="1">IF(FS$2=0,0,IF(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&lt;=Parameters!$B$189,Parameters!$B$189,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))</f>
        <v>69780.289301984507</v>
      </c>
      <c r="FT114">
        <f ca="1">IF(FT$2=0,0,IF(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&lt;=Parameters!$B$189,Parameters!$B$189,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))</f>
        <v>48594.608443215431</v>
      </c>
      <c r="FU114">
        <f ca="1">IF(FU$2=0,0,IF(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&lt;=Parameters!$B$189,Parameters!$B$189,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))</f>
        <v>200398.52034058224</v>
      </c>
      <c r="FV114">
        <f ca="1">IF(FV$2=0,0,IF(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&lt;=Parameters!$B$189,Parameters!$B$189,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))</f>
        <v>137969.32313917016</v>
      </c>
      <c r="FW114">
        <f ca="1">IF(FW$2=0,0,IF(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&lt;=Parameters!$B$189,Parameters!$B$189,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))</f>
        <v>48337.968511474712</v>
      </c>
      <c r="FX114">
        <f ca="1">IF(FX$2=0,0,IF(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&lt;=Parameters!$B$189,Parameters!$B$189,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))</f>
        <v>22278.40227963998</v>
      </c>
      <c r="FY114">
        <f>IF(FY$2=0,0,IF(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&lt;=Parameters!$B$189,Parameters!$B$189,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))</f>
        <v>0</v>
      </c>
      <c r="FZ114">
        <f ca="1">IF(FZ$2=0,0,IF(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&lt;=Parameters!$B$189,Parameters!$B$189,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))</f>
        <v>27254.317703203644</v>
      </c>
      <c r="GA114">
        <f ca="1">IF(GA$2=0,0,IF(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&lt;=Parameters!$B$189,Parameters!$B$189,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))</f>
        <v>21486.014706718459</v>
      </c>
      <c r="GB114">
        <f ca="1">IF(GB$2=0,0,IF(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&lt;=Parameters!$B$189,Parameters!$B$189,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))</f>
        <v>46973.660629016347</v>
      </c>
      <c r="GC114">
        <f ca="1">IF(GC$2=0,0,IF(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&lt;=Parameters!$B$189,Parameters!$B$189,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))</f>
        <v>125407.80753449841</v>
      </c>
      <c r="GD114">
        <f ca="1">IF(GD$2=0,0,IF(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&lt;=Parameters!$B$189,Parameters!$B$189,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))</f>
        <v>145348.36384162211</v>
      </c>
      <c r="GE114">
        <f ca="1">IF(GE$2=0,0,IF(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&lt;=Parameters!$B$189,Parameters!$B$189,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))</f>
        <v>22986.759634078913</v>
      </c>
      <c r="GF114">
        <f ca="1">IF(GF$2=0,0,IF(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&lt;=Parameters!$B$189,Parameters!$B$189,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))</f>
        <v>101400.69549581905</v>
      </c>
      <c r="GG114">
        <f ca="1">IF(GG$2=0,0,IF(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&lt;=Parameters!$B$189,Parameters!$B$189,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))</f>
        <v>43539.31850609072</v>
      </c>
      <c r="GH114">
        <f ca="1">IF(GH$2=0,0,IF(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&lt;=Parameters!$B$189,Parameters!$B$189,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))</f>
        <v>31876.528315615291</v>
      </c>
      <c r="GI114">
        <f ca="1">IF(GI$2=0,0,IF(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&lt;=Parameters!$B$189,Parameters!$B$189,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))</f>
        <v>56584.530550659445</v>
      </c>
      <c r="GJ114">
        <f ca="1">IF(GJ$2=0,0,IF(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&lt;=Parameters!$B$189,Parameters!$B$189,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))</f>
        <v>56639.691349176668</v>
      </c>
      <c r="GK114">
        <f ca="1">IF(GK$2=0,0,IF(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&lt;=Parameters!$B$189,Parameters!$B$189,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))</f>
        <v>168674.35473998677</v>
      </c>
      <c r="GL114">
        <f ca="1">IF(GL$2=0,0,IF(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&lt;=Parameters!$B$189,Parameters!$B$189,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))</f>
        <v>37327.433663909367</v>
      </c>
      <c r="GM114">
        <f ca="1">IF(GM$2=0,0,IF(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&lt;=Parameters!$B$189,Parameters!$B$189,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))</f>
        <v>34338.139633541534</v>
      </c>
      <c r="GN114">
        <f ca="1">SUMPRODUCT(B114:GM114,'[4]National population'!$B114:$GM114)</f>
        <v>709261289501675.75</v>
      </c>
      <c r="GO114">
        <f ca="1">GN114/'[4]National population'!GN114</f>
        <v>82814.263690137232</v>
      </c>
    </row>
    <row r="115" spans="1:197" x14ac:dyDescent="0.25">
      <c r="A115">
        <v>2122</v>
      </c>
      <c r="B115">
        <f ca="1">IF(B$2=0,0,IF(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&lt;=Parameters!$B$189,Parameters!$B$189,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))</f>
        <v>22894.189932320915</v>
      </c>
      <c r="C115">
        <f ca="1">IF(C$2=0,0,IF(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&lt;=Parameters!$B$189,Parameters!$B$189,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))</f>
        <v>69390.873238133237</v>
      </c>
      <c r="D115">
        <f ca="1">IF(D$2=0,0,IF(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&lt;=Parameters!$B$189,Parameters!$B$189,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))</f>
        <v>27419.323823223007</v>
      </c>
      <c r="E115">
        <f>IF(E$2=0,0,IF(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&lt;=Parameters!$B$189,Parameters!$B$189,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))</f>
        <v>0</v>
      </c>
      <c r="F115">
        <f ca="1">IF(F$2=0,0,IF(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&lt;=Parameters!$B$189,Parameters!$B$189,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))</f>
        <v>692603.53390392405</v>
      </c>
      <c r="G115">
        <f ca="1">IF(G$2=0,0,IF(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&lt;=Parameters!$B$189,Parameters!$B$189,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))</f>
        <v>140180.33230738397</v>
      </c>
      <c r="H115">
        <f ca="1">IF(H$2=0,0,IF(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&lt;=Parameters!$B$189,Parameters!$B$189,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))</f>
        <v>39973.295504547023</v>
      </c>
      <c r="I115">
        <f ca="1">IF(I$2=0,0,IF(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&lt;=Parameters!$B$189,Parameters!$B$189,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))</f>
        <v>107771.96140792577</v>
      </c>
      <c r="J115">
        <f ca="1">IF(J$2=0,0,IF(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&lt;=Parameters!$B$189,Parameters!$B$189,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))</f>
        <v>103475.61509262324</v>
      </c>
      <c r="K115">
        <f ca="1">IF(K$2=0,0,IF(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&lt;=Parameters!$B$189,Parameters!$B$189,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))</f>
        <v>115285.8780655459</v>
      </c>
      <c r="L115">
        <f ca="1">IF(L$2=0,0,IF(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&lt;=Parameters!$B$189,Parameters!$B$189,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))</f>
        <v>68764.078090083131</v>
      </c>
      <c r="M115">
        <f ca="1">IF(M$2=0,0,IF(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&lt;=Parameters!$B$189,Parameters!$B$189,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))</f>
        <v>11764.194569829735</v>
      </c>
      <c r="N115">
        <f ca="1">IF(N$2=0,0,IF(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&lt;=Parameters!$B$189,Parameters!$B$189,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))</f>
        <v>108755.00107424002</v>
      </c>
      <c r="O115">
        <f ca="1">IF(O$2=0,0,IF(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&lt;=Parameters!$B$189,Parameters!$B$189,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))</f>
        <v>26415.624528145068</v>
      </c>
      <c r="P115">
        <f ca="1">IF(P$2=0,0,IF(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&lt;=Parameters!$B$189,Parameters!$B$189,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))</f>
        <v>19941.922298808771</v>
      </c>
      <c r="Q115">
        <f ca="1">IF(Q$2=0,0,IF(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&lt;=Parameters!$B$189,Parameters!$B$189,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))</f>
        <v>22391.939759095414</v>
      </c>
      <c r="R115">
        <f ca="1">IF(R$2=0,0,IF(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&lt;=Parameters!$B$189,Parameters!$B$189,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))</f>
        <v>43923.484975567306</v>
      </c>
      <c r="S115">
        <f ca="1">IF(S$2=0,0,IF(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&lt;=Parameters!$B$189,Parameters!$B$189,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))</f>
        <v>428807.22013610869</v>
      </c>
      <c r="T115">
        <f ca="1">IF(T$2=0,0,IF(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&lt;=Parameters!$B$189,Parameters!$B$189,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))</f>
        <v>176296.3177339122</v>
      </c>
      <c r="U115">
        <f ca="1">IF(U$2=0,0,IF(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&lt;=Parameters!$B$189,Parameters!$B$189,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))</f>
        <v>31527.20287147415</v>
      </c>
      <c r="V115">
        <f ca="1">IF(V$2=0,0,IF(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&lt;=Parameters!$B$189,Parameters!$B$189,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))</f>
        <v>86779.406392847101</v>
      </c>
      <c r="W115">
        <f ca="1">IF(W$2=0,0,IF(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&lt;=Parameters!$B$189,Parameters!$B$189,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))</f>
        <v>57975.318568826566</v>
      </c>
      <c r="X115">
        <f ca="1">IF(X$2=0,0,IF(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&lt;=Parameters!$B$189,Parameters!$B$189,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))</f>
        <v>220361.90340264366</v>
      </c>
      <c r="Y115">
        <f ca="1">IF(Y$2=0,0,IF(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&lt;=Parameters!$B$189,Parameters!$B$189,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))</f>
        <v>35434.96289485538</v>
      </c>
      <c r="Z115">
        <f ca="1">IF(Z$2=0,0,IF(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&lt;=Parameters!$B$189,Parameters!$B$189,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))</f>
        <v>103414.87775953507</v>
      </c>
      <c r="AA115">
        <f ca="1">IF(AA$2=0,0,IF(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&lt;=Parameters!$B$189,Parameters!$B$189,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))</f>
        <v>130028.70236668979</v>
      </c>
      <c r="AB115">
        <f ca="1">IF(AB$2=0,0,IF(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&lt;=Parameters!$B$189,Parameters!$B$189,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))</f>
        <v>486065.57758093713</v>
      </c>
      <c r="AC115">
        <f ca="1">IF(AC$2=0,0,IF(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&lt;=Parameters!$B$189,Parameters!$B$189,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))</f>
        <v>67369.577130048259</v>
      </c>
      <c r="AD115">
        <f ca="1">IF(AD$2=0,0,IF(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&lt;=Parameters!$B$189,Parameters!$B$189,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))</f>
        <v>133492.80634112633</v>
      </c>
      <c r="AE115">
        <f ca="1">IF(AE$2=0,0,IF(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&lt;=Parameters!$B$189,Parameters!$B$189,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))</f>
        <v>12428.738576470187</v>
      </c>
      <c r="AF115">
        <f ca="1">IF(AF$2=0,0,IF(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&lt;=Parameters!$B$189,Parameters!$B$189,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))</f>
        <v>124846.36591895082</v>
      </c>
      <c r="AG115">
        <f ca="1">IF(AG$2=0,0,IF(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&lt;=Parameters!$B$189,Parameters!$B$189,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))</f>
        <v>128611.99187997601</v>
      </c>
      <c r="AH115">
        <f ca="1">IF(AH$2=0,0,IF(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&lt;=Parameters!$B$189,Parameters!$B$189,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))</f>
        <v>129509.83901587133</v>
      </c>
      <c r="AI115">
        <f ca="1">IF(AI$2=0,0,IF(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&lt;=Parameters!$B$189,Parameters!$B$189,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))</f>
        <v>72857.02219350489</v>
      </c>
      <c r="AJ115">
        <f ca="1">IF(AJ$2=0,0,IF(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&lt;=Parameters!$B$189,Parameters!$B$189,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))</f>
        <v>38716.348360180898</v>
      </c>
      <c r="AK115">
        <f ca="1">IF(AK$2=0,0,IF(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&lt;=Parameters!$B$189,Parameters!$B$189,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))</f>
        <v>38116.833407752223</v>
      </c>
      <c r="AL115">
        <f ca="1">IF(AL$2=0,0,IF(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&lt;=Parameters!$B$189,Parameters!$B$189,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))</f>
        <v>9839.5549151415435</v>
      </c>
      <c r="AM115">
        <f ca="1">IF(AM$2=0,0,IF(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&lt;=Parameters!$B$189,Parameters!$B$189,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))</f>
        <v>70043.186165010062</v>
      </c>
      <c r="AN115">
        <f ca="1">IF(AN$2=0,0,IF(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&lt;=Parameters!$B$189,Parameters!$B$189,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))</f>
        <v>77780.449327425755</v>
      </c>
      <c r="AO115">
        <f ca="1">IF(AO$2=0,0,IF(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&lt;=Parameters!$B$189,Parameters!$B$189,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))</f>
        <v>36736.915118751982</v>
      </c>
      <c r="AP115">
        <f ca="1">IF(AP$2=0,0,IF(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&lt;=Parameters!$B$189,Parameters!$B$189,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))</f>
        <v>65326.399183571346</v>
      </c>
      <c r="AQ115">
        <f ca="1">IF(AQ$2=0,0,IF(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&lt;=Parameters!$B$189,Parameters!$B$189,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))</f>
        <v>96634.093558090623</v>
      </c>
      <c r="AR115">
        <f>IF(AR$2=0,0,IF(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&lt;=Parameters!$B$189,Parameters!$B$189,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))</f>
        <v>0</v>
      </c>
      <c r="AS115">
        <f ca="1">IF(AS$2=0,0,IF(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&lt;=Parameters!$B$189,Parameters!$B$189,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))</f>
        <v>103166.91881121202</v>
      </c>
      <c r="AT115">
        <f ca="1">IF(AT$2=0,0,IF(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&lt;=Parameters!$B$189,Parameters!$B$189,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))</f>
        <v>76717.679614799126</v>
      </c>
      <c r="AU115">
        <f ca="1">IF(AU$2=0,0,IF(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&lt;=Parameters!$B$189,Parameters!$B$189,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))</f>
        <v>106184.18480780628</v>
      </c>
      <c r="AV115">
        <f ca="1">IF(AV$2=0,0,IF(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&lt;=Parameters!$B$189,Parameters!$B$189,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))</f>
        <v>33269.63216200543</v>
      </c>
      <c r="AW115">
        <f ca="1">IF(AW$2=0,0,IF(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&lt;=Parameters!$B$189,Parameters!$B$189,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))</f>
        <v>54065.975879836922</v>
      </c>
      <c r="AX115">
        <f ca="1">IF(AX$2=0,0,IF(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&lt;=Parameters!$B$189,Parameters!$B$189,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))</f>
        <v>112893.87164213532</v>
      </c>
      <c r="AY115">
        <f ca="1">IF(AY$2=0,0,IF(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&lt;=Parameters!$B$189,Parameters!$B$189,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))</f>
        <v>80527.08933364322</v>
      </c>
      <c r="AZ115">
        <f ca="1">IF(AZ$2=0,0,IF(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&lt;=Parameters!$B$189,Parameters!$B$189,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))</f>
        <v>110730.17303473211</v>
      </c>
      <c r="BA115">
        <f ca="1">IF(BA$2=0,0,IF(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&lt;=Parameters!$B$189,Parameters!$B$189,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))</f>
        <v>59667.62799949426</v>
      </c>
      <c r="BB115">
        <f ca="1">IF(BB$2=0,0,IF(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&lt;=Parameters!$B$189,Parameters!$B$189,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))</f>
        <v>139413.56024938147</v>
      </c>
      <c r="BC115">
        <f ca="1">IF(BC$2=0,0,IF(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&lt;=Parameters!$B$189,Parameters!$B$189,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))</f>
        <v>24572.597756421314</v>
      </c>
      <c r="BD115">
        <f>IF(BD$2=0,0,IF(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&lt;=Parameters!$B$189,Parameters!$B$189,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))</f>
        <v>0</v>
      </c>
      <c r="BE115">
        <f ca="1">IF(BE$2=0,0,IF(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&lt;=Parameters!$B$189,Parameters!$B$189,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))</f>
        <v>91327.856987249601</v>
      </c>
      <c r="BF115">
        <f ca="1">IF(BF$2=0,0,IF(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&lt;=Parameters!$B$189,Parameters!$B$189,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))</f>
        <v>60362.677041485229</v>
      </c>
      <c r="BG115">
        <f ca="1">IF(BG$2=0,0,IF(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&lt;=Parameters!$B$189,Parameters!$B$189,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))</f>
        <v>12696.397244754691</v>
      </c>
      <c r="BH115">
        <f ca="1">IF(BH$2=0,0,IF(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&lt;=Parameters!$B$189,Parameters!$B$189,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))</f>
        <v>112955.04885371833</v>
      </c>
      <c r="BI115">
        <f ca="1">IF(BI$2=0,0,IF(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&lt;=Parameters!$B$189,Parameters!$B$189,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))</f>
        <v>76391.160371816426</v>
      </c>
      <c r="BJ115">
        <f ca="1">IF(BJ$2=0,0,IF(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&lt;=Parameters!$B$189,Parameters!$B$189,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))</f>
        <v>101767.48468974866</v>
      </c>
      <c r="BK115">
        <f ca="1">IF(BK$2=0,0,IF(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&lt;=Parameters!$B$189,Parameters!$B$189,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))</f>
        <v>9848.332882007322</v>
      </c>
      <c r="BL115">
        <f ca="1">IF(BL$2=0,0,IF(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&lt;=Parameters!$B$189,Parameters!$B$189,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))</f>
        <v>153958.7517096643</v>
      </c>
      <c r="BM115">
        <f ca="1">IF(BM$2=0,0,IF(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&lt;=Parameters!$B$189,Parameters!$B$189,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))</f>
        <v>113350.61340982541</v>
      </c>
      <c r="BN115">
        <f ca="1">IF(BN$2=0,0,IF(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&lt;=Parameters!$B$189,Parameters!$B$189,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))</f>
        <v>44634.566245746784</v>
      </c>
      <c r="BO115">
        <f ca="1">IF(BO$2=0,0,IF(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&lt;=Parameters!$B$189,Parameters!$B$189,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))</f>
        <v>44913.512776728705</v>
      </c>
      <c r="BP115">
        <f ca="1">IF(BP$2=0,0,IF(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&lt;=Parameters!$B$189,Parameters!$B$189,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))</f>
        <v>29159.174772826656</v>
      </c>
      <c r="BQ115">
        <f>IF(BQ$2=0,0,IF(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&lt;=Parameters!$B$189,Parameters!$B$189,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))</f>
        <v>0</v>
      </c>
      <c r="BR115">
        <f ca="1">IF(BR$2=0,0,IF(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&lt;=Parameters!$B$189,Parameters!$B$189,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))</f>
        <v>22487.206555954148</v>
      </c>
      <c r="BS115">
        <f ca="1">IF(BS$2=0,0,IF(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&lt;=Parameters!$B$189,Parameters!$B$189,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))</f>
        <v>22534.598396642268</v>
      </c>
      <c r="BT115">
        <f ca="1">IF(BT$2=0,0,IF(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&lt;=Parameters!$B$189,Parameters!$B$189,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))</f>
        <v>434476.35490241821</v>
      </c>
      <c r="BU115">
        <f ca="1">IF(BU$2=0,0,IF(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&lt;=Parameters!$B$189,Parameters!$B$189,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))</f>
        <v>90988.579355276786</v>
      </c>
      <c r="BV115">
        <f ca="1">IF(BV$2=0,0,IF(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&lt;=Parameters!$B$189,Parameters!$B$189,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))</f>
        <v>66022.77925614627</v>
      </c>
      <c r="BW115">
        <f ca="1">IF(BW$2=0,0,IF(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&lt;=Parameters!$B$189,Parameters!$B$189,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))</f>
        <v>50941.091222588148</v>
      </c>
      <c r="BX115">
        <f>IF(BX$2=0,0,IF(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&lt;=Parameters!$B$189,Parameters!$B$189,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))</f>
        <v>0</v>
      </c>
      <c r="BY115">
        <f ca="1">IF(BY$2=0,0,IF(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&lt;=Parameters!$B$189,Parameters!$B$189,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))</f>
        <v>41854.917801265365</v>
      </c>
      <c r="BZ115">
        <f ca="1">IF(BZ$2=0,0,IF(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&lt;=Parameters!$B$189,Parameters!$B$189,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))</f>
        <v>483477.66410412785</v>
      </c>
      <c r="CA115">
        <f ca="1">IF(CA$2=0,0,IF(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&lt;=Parameters!$B$189,Parameters!$B$189,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))</f>
        <v>27743.002677020046</v>
      </c>
      <c r="CB115">
        <f ca="1">IF(CB$2=0,0,IF(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&lt;=Parameters!$B$189,Parameters!$B$189,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))</f>
        <v>56527.046778076314</v>
      </c>
      <c r="CC115">
        <f ca="1">IF(CC$2=0,0,IF(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&lt;=Parameters!$B$189,Parameters!$B$189,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))</f>
        <v>9728.635825401474</v>
      </c>
      <c r="CD115">
        <f ca="1">IF(CD$2=0,0,IF(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&lt;=Parameters!$B$189,Parameters!$B$189,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))</f>
        <v>62577.078515278816</v>
      </c>
      <c r="CE115">
        <f ca="1">IF(CE$2=0,0,IF(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&lt;=Parameters!$B$189,Parameters!$B$189,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))</f>
        <v>85788.357551047273</v>
      </c>
      <c r="CF115" s="6">
        <f ca="1">IF(CF$2=0,0,IF(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 IF(Settings!$C$16="No",1,(1-SLR!$D114*Parameters!CF$181))*(1-ISM!K114)&lt;=Parameters!$B$189,Parameters!$B$189,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))</f>
        <v>40976.544772142704</v>
      </c>
      <c r="CG115">
        <f ca="1">IF(CG$2=0,0,IF(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&lt;=Parameters!$B$189,Parameters!$B$189,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))</f>
        <v>122695.94423885831</v>
      </c>
      <c r="CH115">
        <f ca="1">IF(CH$2=0,0,IF(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&lt;=Parameters!$B$189,Parameters!$B$189,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))</f>
        <v>233468.43591359211</v>
      </c>
      <c r="CI115">
        <f ca="1">IF(CI$2=0,0,IF(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&lt;=Parameters!$B$189,Parameters!$B$189,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))</f>
        <v>137006.14268347746</v>
      </c>
      <c r="CJ115">
        <f ca="1">IF(CJ$2=0,0,IF(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&lt;=Parameters!$B$189,Parameters!$B$189,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))</f>
        <v>132014.04181656122</v>
      </c>
      <c r="CK115">
        <f ca="1">IF(CK$2=0,0,IF(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&lt;=Parameters!$B$189,Parameters!$B$189,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))</f>
        <v>78370.779493690585</v>
      </c>
      <c r="CL115">
        <f ca="1">IF(CL$2=0,0,IF(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&lt;=Parameters!$B$189,Parameters!$B$189,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))</f>
        <v>103270.45852238461</v>
      </c>
      <c r="CM115">
        <f ca="1">IF(CM$2=0,0,IF(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&lt;=Parameters!$B$189,Parameters!$B$189,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))</f>
        <v>57688.479427782011</v>
      </c>
      <c r="CN115">
        <f ca="1">IF(CN$2=0,0,IF(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&lt;=Parameters!$B$189,Parameters!$B$189,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))</f>
        <v>135251.78669452193</v>
      </c>
      <c r="CO115">
        <f ca="1">IF(CO$2=0,0,IF(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&lt;=Parameters!$B$189,Parameters!$B$189,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))</f>
        <v>393839.1397233255</v>
      </c>
      <c r="CP115">
        <f ca="1">IF(CP$2=0,0,IF(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&lt;=Parameters!$B$189,Parameters!$B$189,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))</f>
        <v>106579.72125738794</v>
      </c>
      <c r="CQ115">
        <f ca="1">IF(CQ$2=0,0,IF(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&lt;=Parameters!$B$189,Parameters!$B$189,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))</f>
        <v>35776.317644004252</v>
      </c>
      <c r="CR115">
        <f ca="1">IF(CR$2=0,0,IF(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&lt;=Parameters!$B$189,Parameters!$B$189,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))</f>
        <v>18277.40476884646</v>
      </c>
      <c r="CS115">
        <f ca="1">IF(CS$2=0,0,IF(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&lt;=Parameters!$B$189,Parameters!$B$189,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))</f>
        <v>29668.939666778155</v>
      </c>
      <c r="CT115">
        <f ca="1">IF(CT$2=0,0,IF(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&lt;=Parameters!$B$189,Parameters!$B$189,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))</f>
        <v>163253.92621960273</v>
      </c>
      <c r="CU115">
        <f ca="1">IF(CU$2=0,0,IF(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&lt;=Parameters!$B$189,Parameters!$B$189,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))</f>
        <v>304855.40150524204</v>
      </c>
      <c r="CV115">
        <f ca="1">IF(CV$2=0,0,IF(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&lt;=Parameters!$B$189,Parameters!$B$189,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))</f>
        <v>586886.3998506912</v>
      </c>
      <c r="CW115">
        <f ca="1">IF(CW$2=0,0,IF(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&lt;=Parameters!$B$189,Parameters!$B$189,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))</f>
        <v>52640.61569595748</v>
      </c>
      <c r="CX115">
        <f ca="1">IF(CX$2=0,0,IF(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&lt;=Parameters!$B$189,Parameters!$B$189,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))</f>
        <v>228153.83140834348</v>
      </c>
      <c r="CY115">
        <f ca="1">IF(CY$2=0,0,IF(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&lt;=Parameters!$B$189,Parameters!$B$189,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))</f>
        <v>24580.246233556525</v>
      </c>
      <c r="CZ115">
        <f ca="1">IF(CZ$2=0,0,IF(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&lt;=Parameters!$B$189,Parameters!$B$189,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))</f>
        <v>174141.4455736854</v>
      </c>
      <c r="DA115">
        <f>IF(DA$2=0,0,IF(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&lt;=Parameters!$B$189,Parameters!$B$189,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))</f>
        <v>0</v>
      </c>
      <c r="DB115">
        <f ca="1">IF(DB$2=0,0,IF(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&lt;=Parameters!$B$189,Parameters!$B$189,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))</f>
        <v>90127.434769856671</v>
      </c>
      <c r="DC115">
        <f ca="1">IF(DC$2=0,0,IF(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&lt;=Parameters!$B$189,Parameters!$B$189,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))</f>
        <v>30259.904238821859</v>
      </c>
      <c r="DD115">
        <f ca="1">IF(DD$2=0,0,IF(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&lt;=Parameters!$B$189,Parameters!$B$189,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))</f>
        <v>61622.851629808531</v>
      </c>
      <c r="DE115">
        <f ca="1">IF(DE$2=0,0,IF(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&lt;=Parameters!$B$189,Parameters!$B$189,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))</f>
        <v>234119.99822717253</v>
      </c>
      <c r="DF115">
        <f ca="1">IF(DF$2=0,0,IF(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&lt;=Parameters!$B$189,Parameters!$B$189,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))</f>
        <v>50707.998130005733</v>
      </c>
      <c r="DG115">
        <f ca="1">IF(DG$2=0,0,IF(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&lt;=Parameters!$B$189,Parameters!$B$189,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))</f>
        <v>76906.382567175271</v>
      </c>
      <c r="DH115">
        <f ca="1">IF(DH$2=0,0,IF(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&lt;=Parameters!$B$189,Parameters!$B$189,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))</f>
        <v>28390.892160062864</v>
      </c>
      <c r="DI115">
        <f ca="1">IF(DI$2=0,0,IF(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&lt;=Parameters!$B$189,Parameters!$B$189,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))</f>
        <v>21242.556588950694</v>
      </c>
      <c r="DJ115">
        <f ca="1">IF(DJ$2=0,0,IF(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&lt;=Parameters!$B$189,Parameters!$B$189,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))</f>
        <v>105849.72926796399</v>
      </c>
      <c r="DK115">
        <f ca="1">IF(DK$2=0,0,IF(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&lt;=Parameters!$B$189,Parameters!$B$189,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))</f>
        <v>31687.514220766912</v>
      </c>
      <c r="DL115">
        <f ca="1">IF(DL$2=0,0,IF(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&lt;=Parameters!$B$189,Parameters!$B$189,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))</f>
        <v>26499.559697282995</v>
      </c>
      <c r="DM115">
        <f ca="1">IF(DM$2=0,0,IF(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&lt;=Parameters!$B$189,Parameters!$B$189,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))</f>
        <v>37785.26332215983</v>
      </c>
      <c r="DN115">
        <f ca="1">IF(DN$2=0,0,IF(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&lt;=Parameters!$B$189,Parameters!$B$189,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))</f>
        <v>48743.024941014737</v>
      </c>
      <c r="DO115">
        <f ca="1">IF(DO$2=0,0,IF(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&lt;=Parameters!$B$189,Parameters!$B$189,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))</f>
        <v>84188.210888082234</v>
      </c>
      <c r="DP115">
        <f ca="1">IF(DP$2=0,0,IF(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&lt;=Parameters!$B$189,Parameters!$B$189,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))</f>
        <v>14574.349381659189</v>
      </c>
      <c r="DQ115">
        <f ca="1">IF(DQ$2=0,0,IF(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&lt;=Parameters!$B$189,Parameters!$B$189,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))</f>
        <v>41490.013705313017</v>
      </c>
      <c r="DR115">
        <f>IF(DR$2=0,0,IF(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&lt;=Parameters!$B$189,Parameters!$B$189,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))</f>
        <v>0</v>
      </c>
      <c r="DS115">
        <f ca="1">IF(DS$2=0,0,IF(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&lt;=Parameters!$B$189,Parameters!$B$189,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))</f>
        <v>227962.00049410237</v>
      </c>
      <c r="DT115">
        <f ca="1">IF(DT$2=0,0,IF(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&lt;=Parameters!$B$189,Parameters!$B$189,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))</f>
        <v>16220.149739341648</v>
      </c>
      <c r="DU115">
        <f ca="1">IF(DU$2=0,0,IF(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&lt;=Parameters!$B$189,Parameters!$B$189,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))</f>
        <v>198537.95302736122</v>
      </c>
      <c r="DV115">
        <f ca="1">IF(DV$2=0,0,IF(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&lt;=Parameters!$B$189,Parameters!$B$189,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))</f>
        <v>114759.06480241119</v>
      </c>
      <c r="DW115">
        <f>IF(DW$2=0,0,IF(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&lt;=Parameters!$B$189,Parameters!$B$189,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))</f>
        <v>0</v>
      </c>
      <c r="DX115">
        <f ca="1">IF(DX$2=0,0,IF(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&lt;=Parameters!$B$189,Parameters!$B$189,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))</f>
        <v>11230.973321126317</v>
      </c>
      <c r="DY115">
        <f ca="1">IF(DY$2=0,0,IF(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&lt;=Parameters!$B$189,Parameters!$B$189,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))</f>
        <v>61968.002537611021</v>
      </c>
      <c r="DZ115">
        <f ca="1">IF(DZ$2=0,0,IF(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&lt;=Parameters!$B$189,Parameters!$B$189,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))</f>
        <v>28592.757524940156</v>
      </c>
      <c r="EA115">
        <f ca="1">IF(EA$2=0,0,IF(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&lt;=Parameters!$B$189,Parameters!$B$189,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))</f>
        <v>101195.63420871558</v>
      </c>
      <c r="EB115">
        <f ca="1">IF(EB$2=0,0,IF(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&lt;=Parameters!$B$189,Parameters!$B$189,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))</f>
        <v>135326.97179995276</v>
      </c>
      <c r="EC115">
        <f ca="1">IF(EC$2=0,0,IF(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&lt;=Parameters!$B$189,Parameters!$B$189,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))</f>
        <v>18324.342902242377</v>
      </c>
      <c r="ED115">
        <f ca="1">IF(ED$2=0,0,IF(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&lt;=Parameters!$B$189,Parameters!$B$189,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))</f>
        <v>63336.043031302375</v>
      </c>
      <c r="EE115">
        <f ca="1">IF(EE$2=0,0,IF(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&lt;=Parameters!$B$189,Parameters!$B$189,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))</f>
        <v>89719.023564676478</v>
      </c>
      <c r="EF115">
        <f ca="1">IF(EF$2=0,0,IF(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&lt;=Parameters!$B$189,Parameters!$B$189,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))</f>
        <v>512243.94872609881</v>
      </c>
      <c r="EG115">
        <f ca="1">IF(EG$2=0,0,IF(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&lt;=Parameters!$B$189,Parameters!$B$189,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))</f>
        <v>46300.065819113559</v>
      </c>
      <c r="EH115">
        <f ca="1">IF(EH$2=0,0,IF(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&lt;=Parameters!$B$189,Parameters!$B$189,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))</f>
        <v>101991.91805016452</v>
      </c>
      <c r="EI115">
        <f ca="1">IF(EI$2=0,0,IF(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&lt;=Parameters!$B$189,Parameters!$B$189,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))</f>
        <v>69011.889576211528</v>
      </c>
      <c r="EJ115">
        <f ca="1">IF(EJ$2=0,0,IF(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&lt;=Parameters!$B$189,Parameters!$B$189,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))</f>
        <v>43256.867943069294</v>
      </c>
      <c r="EK115">
        <f ca="1">IF(EK$2=0,0,IF(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&lt;=Parameters!$B$189,Parameters!$B$189,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))</f>
        <v>166668.75162784272</v>
      </c>
      <c r="EL115">
        <f ca="1">IF(EL$2=0,0,IF(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&lt;=Parameters!$B$189,Parameters!$B$189,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))</f>
        <v>33508.059383237611</v>
      </c>
      <c r="EM115">
        <f ca="1">IF(EM$2=0,0,IF(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&lt;=Parameters!$B$189,Parameters!$B$189,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))</f>
        <v>64118.725638517571</v>
      </c>
      <c r="EN115">
        <f ca="1">IF(EN$2=0,0,IF(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&lt;=Parameters!$B$189,Parameters!$B$189,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))</f>
        <v>219692.91752353864</v>
      </c>
      <c r="EO115">
        <f>IF(EO$2=0,0,IF(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&lt;=Parameters!$B$189,Parameters!$B$189,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))</f>
        <v>0</v>
      </c>
      <c r="EP115">
        <f ca="1">IF(EP$2=0,0,IF(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&lt;=Parameters!$B$189,Parameters!$B$189,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))</f>
        <v>85519.956249099996</v>
      </c>
      <c r="EQ115">
        <f ca="1">IF(EQ$2=0,0,IF(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&lt;=Parameters!$B$189,Parameters!$B$189,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))</f>
        <v>65396.164045786456</v>
      </c>
      <c r="ER115">
        <f ca="1">IF(ER$2=0,0,IF(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&lt;=Parameters!$B$189,Parameters!$B$189,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))</f>
        <v>65002.461097941305</v>
      </c>
      <c r="ES115">
        <f ca="1">IF(ES$2=0,0,IF(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&lt;=Parameters!$B$189,Parameters!$B$189,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))</f>
        <v>882230.70340959169</v>
      </c>
      <c r="ET115">
        <f>IF(ET$2=0,0,IF(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&lt;=Parameters!$B$189,Parameters!$B$189,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))</f>
        <v>0</v>
      </c>
      <c r="EU115">
        <f ca="1">IF(EU$2=0,0,IF(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&lt;=Parameters!$B$189,Parameters!$B$189,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))</f>
        <v>49206.377306440365</v>
      </c>
      <c r="EV115">
        <f ca="1">IF(EV$2=0,0,IF(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&lt;=Parameters!$B$189,Parameters!$B$189,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))</f>
        <v>123381.78021768248</v>
      </c>
      <c r="EW115">
        <f ca="1">IF(EW$2=0,0,IF(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&lt;=Parameters!$B$189,Parameters!$B$189,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))</f>
        <v>20770.452059128853</v>
      </c>
      <c r="EX115">
        <f ca="1">IF(EX$2=0,0,IF(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&lt;=Parameters!$B$189,Parameters!$B$189,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))</f>
        <v>423688.82509176421</v>
      </c>
      <c r="EY115">
        <f ca="1">IF(EY$2=0,0,IF(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&lt;=Parameters!$B$189,Parameters!$B$189,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))</f>
        <v>49871.312811938042</v>
      </c>
      <c r="EZ115">
        <f ca="1">IF(EZ$2=0,0,IF(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&lt;=Parameters!$B$189,Parameters!$B$189,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))</f>
        <v>38388.615790638687</v>
      </c>
      <c r="FA115">
        <f ca="1">IF(FA$2=0,0,IF(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&lt;=Parameters!$B$189,Parameters!$B$189,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))</f>
        <v>26932.94484766051</v>
      </c>
      <c r="FB115">
        <f ca="1">IF(FB$2=0,0,IF(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&lt;=Parameters!$B$189,Parameters!$B$189,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))</f>
        <v>18158.084332656759</v>
      </c>
      <c r="FC115">
        <f ca="1">IF(FC$2=0,0,IF(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&lt;=Parameters!$B$189,Parameters!$B$189,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))</f>
        <v>47715.841530383092</v>
      </c>
      <c r="FD115">
        <f ca="1">IF(FD$2=0,0,IF(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&lt;=Parameters!$B$189,Parameters!$B$189,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))</f>
        <v>197022.94529680829</v>
      </c>
      <c r="FE115">
        <f>IF(FE$2=0,0,IF(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&lt;=Parameters!$B$189,Parameters!$B$189,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))</f>
        <v>0</v>
      </c>
      <c r="FF115">
        <f ca="1">IF(FF$2=0,0,IF(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&lt;=Parameters!$B$189,Parameters!$B$189,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))</f>
        <v>40864.544076825965</v>
      </c>
      <c r="FG115">
        <f ca="1">IF(FG$2=0,0,IF(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&lt;=Parameters!$B$189,Parameters!$B$189,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))</f>
        <v>72499.44334736446</v>
      </c>
      <c r="FH115">
        <f ca="1">IF(FH$2=0,0,IF(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&lt;=Parameters!$B$189,Parameters!$B$189,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))</f>
        <v>32702.028998677197</v>
      </c>
      <c r="FI115">
        <f ca="1">IF(FI$2=0,0,IF(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&lt;=Parameters!$B$189,Parameters!$B$189,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))</f>
        <v>57077.740685590819</v>
      </c>
      <c r="FJ115">
        <f ca="1">IF(FJ$2=0,0,IF(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&lt;=Parameters!$B$189,Parameters!$B$189,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))</f>
        <v>72872.503255190793</v>
      </c>
      <c r="FK115">
        <f ca="1">IF(FK$2=0,0,IF(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&lt;=Parameters!$B$189,Parameters!$B$189,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))</f>
        <v>77145.417993947471</v>
      </c>
      <c r="FL115">
        <f ca="1">IF(FL$2=0,0,IF(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&lt;=Parameters!$B$189,Parameters!$B$189,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))</f>
        <v>111221.03701540353</v>
      </c>
      <c r="FM115">
        <f>IF(FM$2=0,0,IF(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&lt;=Parameters!$B$189,Parameters!$B$189,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))</f>
        <v>0</v>
      </c>
      <c r="FN115">
        <f ca="1">IF(FN$2=0,0,IF(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&lt;=Parameters!$B$189,Parameters!$B$189,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))</f>
        <v>24023.642834604369</v>
      </c>
      <c r="FO115">
        <f ca="1">IF(FO$2=0,0,IF(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&lt;=Parameters!$B$189,Parameters!$B$189,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))</f>
        <v>16936.600485132047</v>
      </c>
      <c r="FP115">
        <f ca="1">IF(FP$2=0,0,IF(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&lt;=Parameters!$B$189,Parameters!$B$189,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))</f>
        <v>135429.97530890623</v>
      </c>
      <c r="FQ115">
        <f ca="1">IF(FQ$2=0,0,IF(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&lt;=Parameters!$B$189,Parameters!$B$189,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))</f>
        <v>15302.114641109016</v>
      </c>
      <c r="FR115">
        <f ca="1">IF(FR$2=0,0,IF(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&lt;=Parameters!$B$189,Parameters!$B$189,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))</f>
        <v>53868.191821410081</v>
      </c>
      <c r="FS115">
        <f ca="1">IF(FS$2=0,0,IF(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&lt;=Parameters!$B$189,Parameters!$B$189,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))</f>
        <v>70734.123656985204</v>
      </c>
      <c r="FT115">
        <f ca="1">IF(FT$2=0,0,IF(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&lt;=Parameters!$B$189,Parameters!$B$189,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))</f>
        <v>49127.730137042265</v>
      </c>
      <c r="FU115">
        <f ca="1">IF(FU$2=0,0,IF(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&lt;=Parameters!$B$189,Parameters!$B$189,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))</f>
        <v>203291.59781577607</v>
      </c>
      <c r="FV115">
        <f ca="1">IF(FV$2=0,0,IF(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&lt;=Parameters!$B$189,Parameters!$B$189,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))</f>
        <v>140675.26871748301</v>
      </c>
      <c r="FW115">
        <f ca="1">IF(FW$2=0,0,IF(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&lt;=Parameters!$B$189,Parameters!$B$189,(Parameters!$B$174*(1-Parameters!FW$185)*_xlfn.IFNA('[3]National GDP per capi